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F6421" i="1"/>
  <c r="AL6421" i="1" s="1"/>
  <c r="AF6083" i="1"/>
  <c r="AF6159" i="1"/>
  <c r="AL6159" i="1" s="1"/>
  <c r="AF6311" i="1"/>
  <c r="AF6363" i="1"/>
  <c r="AL6363" i="1" s="1"/>
  <c r="AF6419" i="1"/>
  <c r="AF6443" i="1"/>
  <c r="AL6443" i="1" s="1"/>
  <c r="AF6459" i="1"/>
  <c r="AF6475" i="1"/>
  <c r="AL6475" i="1" s="1"/>
  <c r="AF6491" i="1"/>
  <c r="AF6507" i="1"/>
  <c r="AL6507" i="1" s="1"/>
  <c r="AF6523" i="1"/>
  <c r="AF6539" i="1"/>
  <c r="AL6539" i="1" s="1"/>
  <c r="AF6555" i="1"/>
  <c r="AF6571" i="1"/>
  <c r="AL6571" i="1" s="1"/>
  <c r="AF6587" i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F6367" i="1"/>
  <c r="AL6367" i="1" s="1"/>
  <c r="AF6568" i="1"/>
  <c r="AF6632" i="1"/>
  <c r="AL6632" i="1" s="1"/>
  <c r="AF6696" i="1"/>
  <c r="AF5699" i="1"/>
  <c r="AL5699" i="1" s="1"/>
  <c r="AF6050" i="1"/>
  <c r="AF6271" i="1"/>
  <c r="AL6271" i="1" s="1"/>
  <c r="AF6348" i="1"/>
  <c r="AF6412" i="1"/>
  <c r="AL6412" i="1" s="1"/>
  <c r="AF6222" i="1"/>
  <c r="AF6569" i="1"/>
  <c r="AL6569" i="1" s="1"/>
  <c r="AF6697" i="1"/>
  <c r="AF6820" i="1"/>
  <c r="AL6820" i="1" s="1"/>
  <c r="AF6974" i="1"/>
  <c r="AF7102" i="1"/>
  <c r="AL7102" i="1" s="1"/>
  <c r="AF7230" i="1"/>
  <c r="AF7358" i="1"/>
  <c r="AL7358" i="1" s="1"/>
  <c r="AF7486" i="1"/>
  <c r="AF6246" i="1"/>
  <c r="AL6246" i="1" s="1"/>
  <c r="AF6881" i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F6799" i="1"/>
  <c r="AL6799" i="1" s="1"/>
  <c r="AF6815" i="1"/>
  <c r="AF6831" i="1"/>
  <c r="AL6831" i="1" s="1"/>
  <c r="AF6912" i="1"/>
  <c r="AF7141" i="1"/>
  <c r="AL7141" i="1" s="1"/>
  <c r="AF7594" i="1"/>
  <c r="AF7674" i="1"/>
  <c r="AL7674" i="1" s="1"/>
  <c r="AF7868" i="1"/>
  <c r="AF7117" i="1"/>
  <c r="AL7117" i="1" s="1"/>
  <c r="AF7592" i="1"/>
  <c r="AF7662" i="1"/>
  <c r="AL7662" i="1" s="1"/>
  <c r="AF7820" i="1"/>
  <c r="AF7109" i="1"/>
  <c r="AL7109" i="1" s="1"/>
  <c r="AF7562" i="1"/>
  <c r="AF7824" i="1"/>
  <c r="AL7824" i="1" s="1"/>
  <c r="AF6911" i="1"/>
  <c r="AF7445" i="1"/>
  <c r="AL7445" i="1" s="1"/>
  <c r="AF7686" i="1"/>
  <c r="AF7677" i="1"/>
  <c r="AL7677" i="1" s="1"/>
  <c r="AF7559" i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F7641" i="1"/>
  <c r="AL7641" i="1" s="1"/>
  <c r="AF7609" i="1"/>
  <c r="AF7569" i="1"/>
  <c r="AL7569" i="1" s="1"/>
  <c r="AF7823" i="1"/>
  <c r="AF7767" i="1"/>
  <c r="AL7767" i="1" s="1"/>
  <c r="AF7715" i="1"/>
  <c r="AF7685" i="1"/>
  <c r="AL7685" i="1" s="1"/>
  <c r="AF7653" i="1"/>
  <c r="AF7621" i="1"/>
  <c r="AL7621" i="1" s="1"/>
  <c r="AF7589" i="1"/>
  <c r="AF7869" i="1"/>
  <c r="AL7869" i="1" s="1"/>
  <c r="AF7845" i="1"/>
  <c r="AF7813" i="1"/>
  <c r="AL7813" i="1" s="1"/>
  <c r="AF7787" i="1"/>
  <c r="AF7753" i="1"/>
  <c r="AL7753" i="1" s="1"/>
  <c r="AF7737" i="1"/>
  <c r="AF7697" i="1"/>
  <c r="AL7697" i="1" s="1"/>
  <c r="AF7665" i="1"/>
  <c r="AF7623" i="1"/>
  <c r="AL7623" i="1" s="1"/>
  <c r="AF7543" i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F7127" i="1"/>
  <c r="AL7127" i="1" s="1"/>
  <c r="AF7095" i="1"/>
  <c r="AF7063" i="1"/>
  <c r="AL7063" i="1" s="1"/>
  <c r="AF7031" i="1"/>
  <c r="AF6999" i="1"/>
  <c r="AL6999" i="1" s="1"/>
  <c r="AF6967" i="1"/>
  <c r="AF6935" i="1"/>
  <c r="AL6935" i="1" s="1"/>
  <c r="AF6875" i="1"/>
  <c r="AF6834" i="1"/>
  <c r="AL6834" i="1" s="1"/>
  <c r="AF6826" i="1"/>
  <c r="AF6818" i="1"/>
  <c r="AL6818" i="1" s="1"/>
  <c r="AF6810" i="1"/>
  <c r="AF6802" i="1"/>
  <c r="AL6802" i="1" s="1"/>
  <c r="AF6794" i="1"/>
  <c r="AF6786" i="1"/>
  <c r="AL6786" i="1" s="1"/>
  <c r="AF6753" i="1"/>
  <c r="AF7523" i="1"/>
  <c r="AL7523" i="1" s="1"/>
  <c r="AF7459" i="1"/>
  <c r="AF7395" i="1"/>
  <c r="AL7395" i="1" s="1"/>
  <c r="AF7331" i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F7359" i="1"/>
  <c r="AL7359" i="1" s="1"/>
  <c r="AF7327" i="1"/>
  <c r="AF7295" i="1"/>
  <c r="AL7295" i="1" s="1"/>
  <c r="AF7263" i="1"/>
  <c r="AF7231" i="1"/>
  <c r="AL7231" i="1" s="1"/>
  <c r="AF7199" i="1"/>
  <c r="AF7167" i="1"/>
  <c r="AL7167" i="1" s="1"/>
  <c r="AF7135" i="1"/>
  <c r="AF7103" i="1"/>
  <c r="AL7103" i="1" s="1"/>
  <c r="AF7071" i="1"/>
  <c r="AF7039" i="1"/>
  <c r="AL7039" i="1" s="1"/>
  <c r="AF7007" i="1"/>
  <c r="AF6975" i="1"/>
  <c r="AL6975" i="1" s="1"/>
  <c r="AF6943" i="1"/>
  <c r="AF6899" i="1"/>
  <c r="AL6899" i="1" s="1"/>
  <c r="AF6850" i="1"/>
  <c r="AF7579" i="1"/>
  <c r="AL7579" i="1" s="1"/>
  <c r="AF7515" i="1"/>
  <c r="AF7451" i="1"/>
  <c r="AL7451" i="1" s="1"/>
  <c r="AF7387" i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F6196" i="1"/>
  <c r="AL6196" i="1" s="1"/>
  <c r="AF6148" i="1"/>
  <c r="AF6116" i="1"/>
  <c r="AL6116" i="1" s="1"/>
  <c r="AF6079" i="1"/>
  <c r="AF6410" i="1"/>
  <c r="AL6410" i="1" s="1"/>
  <c r="AF6346" i="1"/>
  <c r="AF6302" i="1"/>
  <c r="AL6302" i="1" s="1"/>
  <c r="AF6252" i="1"/>
  <c r="AF6218" i="1"/>
  <c r="AL6218" i="1" s="1"/>
  <c r="AF6186" i="1"/>
  <c r="AF6154" i="1"/>
  <c r="AL6154" i="1" s="1"/>
  <c r="AF6122" i="1"/>
  <c r="AF6090" i="1"/>
  <c r="AL6090" i="1" s="1"/>
  <c r="AF6067" i="1"/>
  <c r="AF6746" i="1"/>
  <c r="AL6746" i="1" s="1"/>
  <c r="AF6718" i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F6446" i="1"/>
  <c r="AL6446" i="1" s="1"/>
  <c r="AF6430" i="1"/>
  <c r="AF6220" i="1"/>
  <c r="AL6220" i="1" s="1"/>
  <c r="AF6156" i="1"/>
  <c r="AF6092" i="1"/>
  <c r="AL6092" i="1" s="1"/>
  <c r="AF6055" i="1"/>
  <c r="AF6402" i="1"/>
  <c r="AL6402" i="1" s="1"/>
  <c r="AF6338" i="1"/>
  <c r="AF6272" i="1"/>
  <c r="AL6272" i="1" s="1"/>
  <c r="AF6240" i="1"/>
  <c r="AF6184" i="1"/>
  <c r="AL6184" i="1" s="1"/>
  <c r="AF6136" i="1"/>
  <c r="AF6082" i="1"/>
  <c r="AL6082" i="1" s="1"/>
  <c r="AF6011" i="1"/>
  <c r="AF5947" i="1"/>
  <c r="AL5947" i="1" s="1"/>
  <c r="AF5883" i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F5659" i="1"/>
  <c r="AL5659" i="1" s="1"/>
  <c r="AF5623" i="1"/>
  <c r="AF5590" i="1"/>
  <c r="AL5590" i="1" s="1"/>
  <c r="AF5559" i="1"/>
  <c r="AF6043" i="1"/>
  <c r="AL6043" i="1" s="1"/>
  <c r="AF5987" i="1"/>
  <c r="AF5923" i="1"/>
  <c r="AL5923" i="1" s="1"/>
  <c r="AF5885" i="1"/>
  <c r="AF5853" i="1"/>
  <c r="AL5853" i="1" s="1"/>
  <c r="AF5821" i="1"/>
  <c r="AF5789" i="1"/>
  <c r="AL5789" i="1" s="1"/>
  <c r="AF5757" i="1"/>
  <c r="AF5726" i="1"/>
  <c r="AL5726" i="1" s="1"/>
  <c r="AF5661" i="1"/>
  <c r="AF5629" i="1"/>
  <c r="AL5629" i="1" s="1"/>
  <c r="AF5587" i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F4612" i="1"/>
  <c r="AL4612" i="1" s="1"/>
  <c r="AF4369" i="1"/>
  <c r="AF4356" i="1"/>
  <c r="AL4356" i="1" s="1"/>
  <c r="AF4348" i="1"/>
  <c r="AF4696" i="1"/>
  <c r="AL4696" i="1" s="1"/>
  <c r="AF4664" i="1"/>
  <c r="AF4644" i="1"/>
  <c r="AL4644" i="1" s="1"/>
  <c r="AF4401" i="1"/>
  <c r="AF4692" i="1"/>
  <c r="AL4692" i="1" s="1"/>
  <c r="AF4653" i="1"/>
  <c r="AF4636" i="1"/>
  <c r="AL4636" i="1" s="1"/>
  <c r="AF4608" i="1"/>
  <c r="AF4592" i="1"/>
  <c r="AL4592" i="1" s="1"/>
  <c r="AF4584" i="1"/>
  <c r="AF4576" i="1"/>
  <c r="AL4576" i="1" s="1"/>
  <c r="AF4568" i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F4297" i="1"/>
  <c r="AL4297" i="1" s="1"/>
  <c r="AF4265" i="1"/>
  <c r="AF4061" i="1"/>
  <c r="AL4061" i="1" s="1"/>
  <c r="AF4039" i="1"/>
  <c r="AF4017" i="1"/>
  <c r="AL4017" i="1" s="1"/>
  <c r="AF4000" i="1"/>
  <c r="AF4274" i="1"/>
  <c r="AL4274" i="1" s="1"/>
  <c r="AF4060" i="1"/>
  <c r="AF4035" i="1"/>
  <c r="AL4035" i="1" s="1"/>
  <c r="AF4013" i="1"/>
  <c r="AF3995" i="1"/>
  <c r="AL3995" i="1" s="1"/>
  <c r="AF3985" i="1"/>
  <c r="AF4341" i="1"/>
  <c r="AL4341" i="1" s="1"/>
  <c r="AF4325" i="1"/>
  <c r="AF4309" i="1"/>
  <c r="AL4309" i="1" s="1"/>
  <c r="AF4262" i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F4154" i="1"/>
  <c r="AL4154" i="1" s="1"/>
  <c r="AF4146" i="1"/>
  <c r="AF4138" i="1"/>
  <c r="AL4138" i="1" s="1"/>
  <c r="AF4130" i="1"/>
  <c r="AF4122" i="1"/>
  <c r="AL4122" i="1" s="1"/>
  <c r="AF4114" i="1"/>
  <c r="AF4106" i="1"/>
  <c r="AL4106" i="1" s="1"/>
  <c r="AF4098" i="1"/>
  <c r="AF4090" i="1"/>
  <c r="AL4090" i="1" s="1"/>
  <c r="AF4082" i="1"/>
  <c r="AF4074" i="1"/>
  <c r="AL4074" i="1" s="1"/>
  <c r="AF4059" i="1"/>
  <c r="AF4037" i="1"/>
  <c r="AL4037" i="1" s="1"/>
  <c r="AF4020" i="1"/>
  <c r="AF3987" i="1"/>
  <c r="AL3987" i="1" s="1"/>
  <c r="AF3935" i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F3827" i="1"/>
  <c r="AL3827" i="1" s="1"/>
  <c r="AF3774" i="1"/>
  <c r="AF3973" i="1"/>
  <c r="AL3973" i="1" s="1"/>
  <c r="AF3941" i="1"/>
  <c r="AF3909" i="1"/>
  <c r="AL3909" i="1" s="1"/>
  <c r="AF3877" i="1"/>
  <c r="AF3845" i="1"/>
  <c r="AL3845" i="1" s="1"/>
  <c r="AF3789" i="1"/>
  <c r="AF3762" i="1"/>
  <c r="AL3762" i="1" s="1"/>
  <c r="AF3919" i="1"/>
  <c r="AF3903" i="1"/>
  <c r="AL3903" i="1" s="1"/>
  <c r="AF3887" i="1"/>
  <c r="AF3871" i="1"/>
  <c r="AL3871" i="1" s="1"/>
  <c r="AF3855" i="1"/>
  <c r="AF3839" i="1"/>
  <c r="AL3839" i="1" s="1"/>
  <c r="AF3824" i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F3645" i="1"/>
  <c r="AL3645" i="1" s="1"/>
  <c r="AF3629" i="1"/>
  <c r="AF3613" i="1"/>
  <c r="AL3613" i="1" s="1"/>
  <c r="AF3597" i="1"/>
  <c r="AF3581" i="1"/>
  <c r="AL3581" i="1" s="1"/>
  <c r="AF3565" i="1"/>
  <c r="AF3549" i="1"/>
  <c r="AL3549" i="1" s="1"/>
  <c r="AF3530" i="1"/>
  <c r="AF3726" i="1"/>
  <c r="AL3726" i="1" s="1"/>
  <c r="AF3666" i="1"/>
  <c r="AF3634" i="1"/>
  <c r="AL3634" i="1" s="1"/>
  <c r="AF3602" i="1"/>
  <c r="AF3570" i="1"/>
  <c r="AL3570" i="1" s="1"/>
  <c r="AF3544" i="1"/>
  <c r="AF3522" i="1"/>
  <c r="AL3522" i="1" s="1"/>
  <c r="AF3737" i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F3365" i="1"/>
  <c r="AL3365" i="1" s="1"/>
  <c r="AF3333" i="1"/>
  <c r="AF3504" i="1"/>
  <c r="AL3504" i="1" s="1"/>
  <c r="AF3488" i="1"/>
  <c r="AF3472" i="1"/>
  <c r="AL3472" i="1" s="1"/>
  <c r="AF3434" i="1"/>
  <c r="AF3413" i="1"/>
  <c r="AL3413" i="1" s="1"/>
  <c r="AF3381" i="1"/>
  <c r="AF3361" i="1"/>
  <c r="AL3361" i="1" s="1"/>
  <c r="AF3329" i="1"/>
  <c r="AF3509" i="1"/>
  <c r="AL3509" i="1" s="1"/>
  <c r="AF3493" i="1"/>
  <c r="AF3477" i="1"/>
  <c r="AL3477" i="1" s="1"/>
  <c r="AF3461" i="1"/>
  <c r="AF3438" i="1"/>
  <c r="AL3438" i="1" s="1"/>
  <c r="AF3377" i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F3180" i="1"/>
  <c r="AL3180" i="1" s="1"/>
  <c r="AF3151" i="1"/>
  <c r="AF3128" i="1"/>
  <c r="AL3128" i="1" s="1"/>
  <c r="AF3104" i="1"/>
  <c r="AF3063" i="1"/>
  <c r="AL3063" i="1" s="1"/>
  <c r="AF3148" i="1"/>
  <c r="AF3130" i="1"/>
  <c r="AL3130" i="1" s="1"/>
  <c r="AF3090" i="1"/>
  <c r="AF3039" i="1"/>
  <c r="AL3039" i="1" s="1"/>
  <c r="AF3166" i="1"/>
  <c r="AF3143" i="1"/>
  <c r="AL3143" i="1" s="1"/>
  <c r="AF3120" i="1"/>
  <c r="AF3172" i="1"/>
  <c r="AL3172" i="1" s="1"/>
  <c r="AF3154" i="1"/>
  <c r="AF3131" i="1"/>
  <c r="AL3131" i="1" s="1"/>
  <c r="AF3108" i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F2840" i="1"/>
  <c r="AL2840" i="1" s="1"/>
  <c r="AF2786" i="1"/>
  <c r="AF2756" i="1"/>
  <c r="AL2756" i="1" s="1"/>
  <c r="AF2766" i="1"/>
  <c r="AF2770" i="1"/>
  <c r="AL2770" i="1" s="1"/>
  <c r="AF2698" i="1"/>
  <c r="AF2714" i="1"/>
  <c r="AL2714" i="1" s="1"/>
  <c r="AF2710" i="1"/>
  <c r="AF2695" i="1"/>
  <c r="AL2695" i="1" s="1"/>
  <c r="AF2712" i="1"/>
  <c r="AF2689" i="1"/>
  <c r="AL2689" i="1" s="1"/>
  <c r="AF2637" i="1"/>
  <c r="AF2657" i="1"/>
  <c r="AL2657" i="1" s="1"/>
  <c r="AF2665" i="1"/>
  <c r="AF2682" i="1"/>
  <c r="AL2682" i="1" s="1"/>
  <c r="AL14" i="1"/>
  <c r="AL53" i="1"/>
  <c r="AK2697" i="1"/>
  <c r="AK3194" i="1"/>
  <c r="AK3496" i="1"/>
  <c r="AK3915" i="1"/>
  <c r="AK4635" i="1"/>
  <c r="AK4486" i="1"/>
  <c r="AK2675" i="1"/>
  <c r="AK2806" i="1"/>
  <c r="AK2875" i="1"/>
  <c r="AK2999" i="1"/>
  <c r="AK3277" i="1"/>
  <c r="AK3476" i="1"/>
  <c r="AK3709" i="1"/>
  <c r="AK3701" i="1"/>
  <c r="AK3971" i="1"/>
  <c r="AK4209" i="1"/>
  <c r="AK4011" i="1"/>
  <c r="AK4546" i="1"/>
  <c r="AK4674" i="1"/>
  <c r="AK2710" i="1"/>
  <c r="AK2936" i="1"/>
  <c r="AK3034" i="1"/>
  <c r="AK3397" i="1"/>
  <c r="AK3421" i="1"/>
  <c r="AK3931" i="1"/>
  <c r="AK4068" i="1"/>
  <c r="AK4196" i="1"/>
  <c r="AK4075" i="1"/>
  <c r="AK4579" i="1"/>
  <c r="AK4410" i="1"/>
  <c r="AK4650" i="1"/>
  <c r="AK2724" i="1"/>
  <c r="AK2927" i="1"/>
  <c r="AK3025" i="1"/>
  <c r="AK3197" i="1"/>
  <c r="AK3664" i="1"/>
  <c r="AK3599" i="1"/>
  <c r="AK3887" i="1"/>
  <c r="AK4165" i="1"/>
  <c r="AK4019" i="1"/>
  <c r="AK4275" i="1"/>
  <c r="AK4151" i="1"/>
  <c r="AK4344" i="1"/>
  <c r="AK4839" i="1"/>
  <c r="AK4967" i="1"/>
  <c r="AK5095" i="1"/>
  <c r="AK5142" i="1"/>
  <c r="AK5195" i="1"/>
  <c r="AK5939" i="1"/>
  <c r="AK6100" i="1"/>
  <c r="AK6272" i="1"/>
  <c r="AK7359" i="1"/>
  <c r="AK7113" i="1"/>
  <c r="AK6808" i="1"/>
  <c r="AK7121" i="1"/>
  <c r="AK7569" i="1"/>
  <c r="AK4451" i="1"/>
  <c r="AK4685" i="1"/>
  <c r="AK5157" i="1"/>
  <c r="AK5158" i="1"/>
  <c r="AK5293" i="1"/>
  <c r="AK5739" i="1"/>
  <c r="AK6204" i="1"/>
  <c r="AK6461" i="1"/>
  <c r="AK6525" i="1"/>
  <c r="AK6589" i="1"/>
  <c r="AK6653" i="1"/>
  <c r="AK6717" i="1"/>
  <c r="AK6364" i="1"/>
  <c r="AK6258" i="1"/>
  <c r="AK7093" i="1"/>
  <c r="AK7859" i="1"/>
  <c r="AK7613" i="1"/>
  <c r="AK4519" i="1"/>
  <c r="AK4646" i="1"/>
  <c r="AK4883" i="1"/>
  <c r="AK5011" i="1"/>
  <c r="AK5265" i="1"/>
  <c r="AK5477" i="1"/>
  <c r="AK5331" i="1"/>
  <c r="AK5673" i="1"/>
  <c r="AK6015" i="1"/>
  <c r="AK5969" i="1"/>
  <c r="AK5967" i="1"/>
  <c r="AK6737" i="1"/>
  <c r="AK6390" i="1"/>
  <c r="AK6409" i="1"/>
  <c r="AK6429" i="1"/>
  <c r="AK7237" i="1"/>
  <c r="AK6914" i="1"/>
  <c r="AK7417" i="1"/>
  <c r="AK7261" i="1"/>
  <c r="AK6945" i="1"/>
  <c r="AK7457" i="1"/>
  <c r="AK7599" i="1"/>
  <c r="AK7863" i="1"/>
  <c r="AK4523" i="1"/>
  <c r="AK4798" i="1"/>
  <c r="AK4926" i="1"/>
  <c r="AK5054" i="1"/>
  <c r="AK5281" i="1"/>
  <c r="AK5525" i="1"/>
  <c r="AK5401" i="1"/>
  <c r="AK5679" i="1"/>
  <c r="AK5651" i="1"/>
  <c r="AK5771" i="1"/>
  <c r="AK5807" i="1"/>
  <c r="AK6354" i="1"/>
  <c r="AK6360" i="1"/>
  <c r="AK6361" i="1"/>
  <c r="AK6433" i="1"/>
  <c r="AK7253" i="1"/>
  <c r="AK6979" i="1"/>
  <c r="AK7491" i="1"/>
  <c r="AK7149" i="1"/>
  <c r="AK6877" i="1"/>
  <c r="AK7371" i="1"/>
  <c r="AK7605" i="1"/>
  <c r="AK7805" i="1"/>
  <c r="AB237" i="1"/>
  <c r="AL288" i="1"/>
  <c r="AL256" i="1"/>
  <c r="AL224" i="1"/>
  <c r="AL192" i="1"/>
  <c r="AL160" i="1"/>
  <c r="AB77" i="1"/>
  <c r="AL72" i="1"/>
  <c r="AL40" i="1"/>
  <c r="AL125" i="1"/>
  <c r="AL93" i="1"/>
  <c r="AL77" i="1"/>
  <c r="AK270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932" i="1"/>
  <c r="AL5706" i="1"/>
  <c r="AL6028" i="1"/>
  <c r="AL5924" i="1"/>
  <c r="AL5944" i="1"/>
  <c r="AL6279" i="1"/>
  <c r="AL6201" i="1"/>
  <c r="AL5965" i="1"/>
  <c r="AL6399" i="1"/>
  <c r="AL5957" i="1"/>
  <c r="AL6681" i="1"/>
  <c r="AL7134" i="1"/>
  <c r="AL6190" i="1"/>
  <c r="AL6661" i="1"/>
  <c r="AL7200" i="1"/>
  <c r="AL6298" i="1"/>
  <c r="AL7658" i="1"/>
  <c r="AL7656" i="1"/>
  <c r="AL7770" i="1"/>
  <c r="AL7718" i="1"/>
  <c r="AL4474" i="1"/>
  <c r="AL4754" i="1"/>
  <c r="AL4893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7472" i="1"/>
  <c r="AL6934" i="1"/>
  <c r="AL7188" i="1"/>
  <c r="AL7444" i="1"/>
  <c r="AL7766" i="1"/>
  <c r="AL7764" i="1"/>
  <c r="AL7692" i="1"/>
  <c r="AL7734" i="1"/>
  <c r="AL4494" i="1"/>
  <c r="AL4842" i="1"/>
  <c r="AL4970" i="1"/>
  <c r="AL5098" i="1"/>
  <c r="AL5150" i="1"/>
  <c r="AL4967" i="1"/>
  <c r="AL5342" i="1"/>
  <c r="AL5330" i="1"/>
  <c r="AL5149" i="1"/>
  <c r="AL5810" i="1"/>
  <c r="AL5203" i="1"/>
  <c r="AL5872" i="1"/>
  <c r="AL5786" i="1"/>
  <c r="AL5736" i="1"/>
  <c r="AL6101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3" i="1"/>
  <c r="AL2619" i="1"/>
  <c r="AL2614" i="1"/>
  <c r="AL2597" i="1"/>
  <c r="AL2593" i="1"/>
  <c r="AL2589" i="1"/>
  <c r="AL2567" i="1"/>
  <c r="AL2540" i="1"/>
  <c r="AL2561" i="1"/>
  <c r="AL2557" i="1"/>
  <c r="AL2513" i="1"/>
  <c r="AL2495" i="1"/>
  <c r="AL2485" i="1"/>
  <c r="AL2483" i="1"/>
  <c r="AL2455" i="1"/>
  <c r="AL2437" i="1"/>
  <c r="AL2386" i="1"/>
  <c r="AL2435" i="1"/>
  <c r="AL2421" i="1"/>
  <c r="AL2353" i="1"/>
  <c r="AL2360" i="1"/>
  <c r="AL2431" i="1"/>
  <c r="AL2351" i="1"/>
  <c r="AL2341" i="1"/>
  <c r="AL2305" i="1"/>
  <c r="AL2291" i="1"/>
  <c r="AL2273" i="1"/>
  <c r="AL2257" i="1"/>
  <c r="AL2241" i="1"/>
  <c r="AL2277" i="1"/>
  <c r="AL2261" i="1"/>
  <c r="AL2245" i="1"/>
  <c r="AL2226" i="1"/>
  <c r="AL2148" i="1"/>
  <c r="AL2116" i="1"/>
  <c r="AL2197" i="1"/>
  <c r="AL2200" i="1"/>
  <c r="AL2092" i="1"/>
  <c r="AL2060" i="1"/>
  <c r="AL2016" i="1"/>
  <c r="AL2105" i="1"/>
  <c r="AL2073" i="1"/>
  <c r="AL2045" i="1"/>
  <c r="AL2048" i="1"/>
  <c r="AL2013" i="1"/>
  <c r="AL1985" i="1"/>
  <c r="AL1904" i="1"/>
  <c r="AL1872" i="1"/>
  <c r="AL1941" i="1"/>
  <c r="AL1893" i="1"/>
  <c r="AL1984" i="1"/>
  <c r="AL1836" i="1"/>
  <c r="AL1848" i="1"/>
  <c r="AL1860" i="1"/>
  <c r="AL1745" i="1"/>
  <c r="AL1835" i="1"/>
  <c r="AL1779" i="1"/>
  <c r="AL1743" i="1"/>
  <c r="AL1722" i="1"/>
  <c r="AL1726" i="1"/>
  <c r="AL1701" i="1"/>
  <c r="AL1669" i="1"/>
  <c r="AL1637" i="1"/>
  <c r="AL1605" i="1"/>
  <c r="AL1573" i="1"/>
  <c r="AL1541" i="1"/>
  <c r="AL1509" i="1"/>
  <c r="AL1689" i="1"/>
  <c r="AL1657" i="1"/>
  <c r="AI14" i="1"/>
  <c r="AQ14" i="1" s="1"/>
  <c r="AD14" i="1"/>
  <c r="AL10" i="1"/>
  <c r="AL309" i="1"/>
  <c r="AL184" i="1"/>
  <c r="AL232" i="1"/>
  <c r="AL280" i="1"/>
  <c r="AL89" i="1"/>
  <c r="AL149" i="1"/>
  <c r="AL57" i="1"/>
  <c r="AL61" i="1"/>
  <c r="AL80" i="1"/>
  <c r="AL200" i="1"/>
  <c r="AL296" i="1"/>
  <c r="AL121" i="1"/>
  <c r="AL152" i="1"/>
  <c r="AL216" i="1"/>
  <c r="AL248" i="1"/>
  <c r="AL73" i="1"/>
  <c r="AL264" i="1"/>
  <c r="AL105" i="1"/>
  <c r="AL168" i="1"/>
  <c r="AL137" i="1"/>
  <c r="AL228" i="1"/>
  <c r="AL2613" i="1"/>
  <c r="AL2626" i="1"/>
  <c r="AL2611" i="1"/>
  <c r="AL2607" i="1"/>
  <c r="AL2599" i="1"/>
  <c r="AL2588" i="1"/>
  <c r="AL2583" i="1"/>
  <c r="AL2572" i="1"/>
  <c r="AL2565" i="1"/>
  <c r="AL2543" i="1"/>
  <c r="AL2539" i="1"/>
  <c r="AL2521" i="1"/>
  <c r="AL2531" i="1"/>
  <c r="AL2503" i="1"/>
  <c r="AL2491" i="1"/>
  <c r="AL2453" i="1"/>
  <c r="AL2471" i="1"/>
  <c r="AL2447" i="1"/>
  <c r="AL2383" i="1"/>
  <c r="AL2419" i="1"/>
  <c r="AL2332" i="1"/>
  <c r="AL2361" i="1"/>
  <c r="AL2329" i="1"/>
  <c r="AL2336" i="1"/>
  <c r="AL2391" i="1"/>
  <c r="AL2381" i="1"/>
  <c r="AL2359" i="1"/>
  <c r="AL2327" i="1"/>
  <c r="AL2315" i="1"/>
  <c r="AL2319" i="1"/>
  <c r="AL2281" i="1"/>
  <c r="AL2280" i="1"/>
  <c r="AL2196" i="1"/>
  <c r="AL2157" i="1"/>
  <c r="AL2125" i="1"/>
  <c r="AL2181" i="1"/>
  <c r="AL2136" i="1"/>
  <c r="AL2225" i="1"/>
  <c r="AL2193" i="1"/>
  <c r="AL2153" i="1"/>
  <c r="AL2121" i="1"/>
  <c r="AL2081" i="1"/>
  <c r="AL2052" i="1"/>
  <c r="AL2041" i="1"/>
  <c r="AL2009" i="1"/>
  <c r="AL2044" i="1"/>
  <c r="AL2104" i="1"/>
  <c r="AL2072" i="1"/>
  <c r="AL2012" i="1"/>
  <c r="AL1980" i="1"/>
  <c r="AL1917" i="1"/>
  <c r="AL1885" i="1"/>
  <c r="AL1969" i="1"/>
  <c r="AL1921" i="1"/>
  <c r="AL1908" i="1"/>
  <c r="AL1876" i="1"/>
  <c r="AL1945" i="1"/>
  <c r="AL1897" i="1"/>
  <c r="AL1863" i="1"/>
  <c r="AL1831" i="1"/>
  <c r="AL1813" i="1"/>
  <c r="AL1797" i="1"/>
  <c r="AL1753" i="1"/>
  <c r="AL1833" i="1"/>
  <c r="AL1855" i="1"/>
  <c r="AL1823" i="1"/>
  <c r="AL1807" i="1"/>
  <c r="AL1791" i="1"/>
  <c r="AL1767" i="1"/>
  <c r="AL1824" i="1"/>
  <c r="AL1762" i="1"/>
  <c r="AL1730" i="1"/>
  <c r="AL1709" i="1"/>
  <c r="AL1677" i="1"/>
  <c r="AL1645" i="1"/>
  <c r="AL1613" i="1"/>
  <c r="AL1581" i="1"/>
  <c r="AL1549" i="1"/>
  <c r="AL1517" i="1"/>
  <c r="AL1733" i="1"/>
  <c r="AL1706" i="1"/>
  <c r="AL1674" i="1"/>
  <c r="AL1642" i="1"/>
  <c r="AL1610" i="1"/>
  <c r="AL1578" i="1"/>
  <c r="AL1546" i="1"/>
  <c r="AL1514" i="1"/>
  <c r="AL1710" i="1"/>
  <c r="AL1678" i="1"/>
  <c r="AL1646" i="1"/>
  <c r="AL1614" i="1"/>
  <c r="AL1582" i="1"/>
  <c r="AL1550" i="1"/>
  <c r="AL1518" i="1"/>
  <c r="AL1401" i="1"/>
  <c r="AL1344" i="1"/>
  <c r="AL1312" i="1"/>
  <c r="AL1280" i="1"/>
  <c r="AL1434" i="1"/>
  <c r="AL1381" i="1"/>
  <c r="AL1313" i="1"/>
  <c r="AL1490" i="1"/>
  <c r="AL1458" i="1"/>
  <c r="AL1431" i="1"/>
  <c r="AL1398" i="1"/>
  <c r="AL1358" i="1"/>
  <c r="AL1326" i="1"/>
  <c r="AL1294" i="1"/>
  <c r="AL1499" i="1"/>
  <c r="AL1483" i="1"/>
  <c r="AL1467" i="1"/>
  <c r="AL1451" i="1"/>
  <c r="AL1421" i="1"/>
  <c r="AL1369" i="1"/>
  <c r="AL1321" i="1"/>
  <c r="AL1254" i="1"/>
  <c r="AL1222" i="1"/>
  <c r="AL1190" i="1"/>
  <c r="AL1158" i="1"/>
  <c r="AL1126" i="1"/>
  <c r="AL1094" i="1"/>
  <c r="AL1062" i="1"/>
  <c r="AL1267" i="1"/>
  <c r="AL1198" i="1"/>
  <c r="AL1166" i="1"/>
  <c r="AL1134" i="1"/>
  <c r="AL1102" i="1"/>
  <c r="AL1070" i="1"/>
  <c r="AL1038" i="1"/>
  <c r="AL1242" i="1"/>
  <c r="AL1191" i="1"/>
  <c r="AL1159" i="1"/>
  <c r="AL1127" i="1"/>
  <c r="AL1095" i="1"/>
  <c r="AL1063" i="1"/>
  <c r="AL1031" i="1"/>
  <c r="AL1006" i="1"/>
  <c r="AL974" i="1"/>
  <c r="AL930" i="1"/>
  <c r="AL1025" i="1"/>
  <c r="AL1009" i="1"/>
  <c r="AL993" i="1"/>
  <c r="AL977" i="1"/>
  <c r="AL959" i="1"/>
  <c r="AL927" i="1"/>
  <c r="AL895" i="1"/>
  <c r="AL1018" i="1"/>
  <c r="AL986" i="1"/>
  <c r="AL938" i="1"/>
  <c r="AL874" i="1"/>
  <c r="AL1021" i="1"/>
  <c r="AL1005" i="1"/>
  <c r="AL989" i="1"/>
  <c r="AL973" i="1"/>
  <c r="AL934" i="1"/>
  <c r="AL869" i="1"/>
  <c r="AL836" i="1"/>
  <c r="AL804" i="1"/>
  <c r="AL759" i="1"/>
  <c r="AL729" i="1"/>
  <c r="AL713" i="1"/>
  <c r="AL697" i="1"/>
  <c r="AL681" i="1"/>
  <c r="AL665" i="1"/>
  <c r="AL649" i="1"/>
  <c r="AL633" i="1"/>
  <c r="AL617" i="1"/>
  <c r="AL601" i="1"/>
  <c r="AL585" i="1"/>
  <c r="AL569" i="1"/>
  <c r="AL553" i="1"/>
  <c r="AL537" i="1"/>
  <c r="AL521" i="1"/>
  <c r="AL490" i="1"/>
  <c r="AL458" i="1"/>
  <c r="AL426" i="1"/>
  <c r="AL394" i="1"/>
  <c r="AL362" i="1"/>
  <c r="AL330" i="1"/>
  <c r="AL312" i="1"/>
  <c r="AL344" i="1"/>
  <c r="AL376" i="1"/>
  <c r="AL408" i="1"/>
  <c r="AL440" i="1"/>
  <c r="AL472" i="1"/>
  <c r="AL504" i="1"/>
  <c r="AL536" i="1"/>
  <c r="AL568" i="1"/>
  <c r="AL600" i="1"/>
  <c r="AL632" i="1"/>
  <c r="AL664" i="1"/>
  <c r="AL696" i="1"/>
  <c r="AL728" i="1"/>
  <c r="AL760" i="1"/>
  <c r="AL781" i="1"/>
  <c r="AL814" i="1"/>
  <c r="AL846" i="1"/>
  <c r="AL795" i="1"/>
  <c r="AL827" i="1"/>
  <c r="AL859" i="1"/>
  <c r="AL884" i="1"/>
  <c r="AL916" i="1"/>
  <c r="AL948" i="1"/>
  <c r="AL980" i="1"/>
  <c r="AL1012" i="1"/>
  <c r="AL1048" i="1"/>
  <c r="AL1080" i="1"/>
  <c r="AL1112" i="1"/>
  <c r="AL1144" i="1"/>
  <c r="AL1176" i="1"/>
  <c r="AL1208" i="1"/>
  <c r="AL1240" i="1"/>
  <c r="AL1037" i="1"/>
  <c r="AL1069" i="1"/>
  <c r="AL1101" i="1"/>
  <c r="AL1133" i="1"/>
  <c r="AL1165" i="1"/>
  <c r="AL1197" i="1"/>
  <c r="AL1229" i="1"/>
  <c r="AL1261" i="1"/>
  <c r="AL1295" i="1"/>
  <c r="AL1327" i="1"/>
  <c r="AL1359" i="1"/>
  <c r="AL1391" i="1"/>
  <c r="AL1364" i="1"/>
  <c r="AL1396" i="1"/>
  <c r="AL1428" i="1"/>
  <c r="AL1460" i="1"/>
  <c r="AL1492" i="1"/>
  <c r="AL1511" i="1"/>
  <c r="AL1543" i="1"/>
  <c r="AL1575" i="1"/>
  <c r="AL1607" i="1"/>
  <c r="AL1639" i="1"/>
  <c r="AL1671" i="1"/>
  <c r="AL1703" i="1"/>
  <c r="AL1520" i="1"/>
  <c r="AL1552" i="1"/>
  <c r="AL1584" i="1"/>
  <c r="AL1616" i="1"/>
  <c r="AL1648" i="1"/>
  <c r="AL1680" i="1"/>
  <c r="AL1712" i="1"/>
  <c r="AL1744" i="1"/>
  <c r="AL1776" i="1"/>
  <c r="AL1808" i="1"/>
  <c r="AL1782" i="1"/>
  <c r="AL1798" i="1"/>
  <c r="AL1814" i="1"/>
  <c r="AL1830" i="1"/>
  <c r="AL1862" i="1"/>
  <c r="AL1883" i="1"/>
  <c r="AL1899" i="1"/>
  <c r="AL1931" i="1"/>
  <c r="AL1947" i="1"/>
  <c r="AL1963" i="1"/>
  <c r="AL1924" i="1"/>
  <c r="AL1940" i="1"/>
  <c r="AL1990" i="1"/>
  <c r="AL1894" i="1"/>
  <c r="AL1910" i="1"/>
  <c r="AL1926" i="1"/>
  <c r="AL1958" i="1"/>
  <c r="AL1974" i="1"/>
  <c r="AL1994" i="1"/>
  <c r="AL2026" i="1"/>
  <c r="AL2042" i="1"/>
  <c r="AL2058" i="1"/>
  <c r="AL2090" i="1"/>
  <c r="AL2106" i="1"/>
  <c r="AL2031" i="1"/>
  <c r="AL2063" i="1"/>
  <c r="AL2079" i="1"/>
  <c r="AL2095" i="1"/>
  <c r="AL2127" i="1"/>
  <c r="AL2143" i="1"/>
  <c r="AL2159" i="1"/>
  <c r="AL2191" i="1"/>
  <c r="AL2207" i="1"/>
  <c r="AL2223" i="1"/>
  <c r="AL2114" i="1"/>
  <c r="AL2130" i="1"/>
  <c r="AL2146" i="1"/>
  <c r="AL2178" i="1"/>
  <c r="AL2625" i="1"/>
  <c r="AL2617" i="1"/>
  <c r="AL2606" i="1"/>
  <c r="AL2595" i="1"/>
  <c r="AL2587" i="1"/>
  <c r="AL2578" i="1"/>
  <c r="AL2551" i="1"/>
  <c r="AL2542" i="1"/>
  <c r="AL2564" i="1"/>
  <c r="AL2553" i="1"/>
  <c r="AL2519" i="1"/>
  <c r="AL2501" i="1"/>
  <c r="AL2499" i="1"/>
  <c r="AL2473" i="1"/>
  <c r="AL2461" i="1"/>
  <c r="AL2429" i="1"/>
  <c r="AL2398" i="1"/>
  <c r="AL2443" i="1"/>
  <c r="AL2411" i="1"/>
  <c r="AL2372" i="1"/>
  <c r="AL2379" i="1"/>
  <c r="AL2347" i="1"/>
  <c r="AL2376" i="1"/>
  <c r="AL2439" i="1"/>
  <c r="AL2367" i="1"/>
  <c r="AL2335" i="1"/>
  <c r="AL2287" i="1"/>
  <c r="AL2297" i="1"/>
  <c r="AL2301" i="1"/>
  <c r="AL2267" i="1"/>
  <c r="AL2251" i="1"/>
  <c r="AL2231" i="1"/>
  <c r="AL2234" i="1"/>
  <c r="AL2271" i="1"/>
  <c r="AL2255" i="1"/>
  <c r="AL2239" i="1"/>
  <c r="AL2140" i="1"/>
  <c r="AL2221" i="1"/>
  <c r="AL2189" i="1"/>
  <c r="AL2208" i="1"/>
  <c r="AL2015" i="1"/>
  <c r="AL1999" i="1"/>
  <c r="AL2096" i="1"/>
  <c r="AL2064" i="1"/>
  <c r="AL2024" i="1"/>
  <c r="AL1992" i="1"/>
  <c r="AL2003" i="1"/>
  <c r="AL2093" i="1"/>
  <c r="AL2061" i="1"/>
  <c r="AL2005" i="1"/>
  <c r="AL1916" i="1"/>
  <c r="AL1884" i="1"/>
  <c r="AL1988" i="1"/>
  <c r="AL1956" i="1"/>
  <c r="AL1912" i="1"/>
  <c r="AL1880" i="1"/>
  <c r="AL1775" i="1"/>
  <c r="AL1832" i="1"/>
  <c r="AL1765" i="1"/>
  <c r="AL1844" i="1"/>
  <c r="AL1761" i="1"/>
  <c r="AL1851" i="1"/>
  <c r="AL1841" i="1"/>
  <c r="AL1757" i="1"/>
  <c r="AL1737" i="1"/>
  <c r="AL1714" i="1"/>
  <c r="AL1682" i="1"/>
  <c r="AL1650" i="1"/>
  <c r="AL1618" i="1"/>
  <c r="AL1586" i="1"/>
  <c r="AL1554" i="1"/>
  <c r="AL1522" i="1"/>
  <c r="AL1713" i="1"/>
  <c r="AL1681" i="1"/>
  <c r="AL1649" i="1"/>
  <c r="AL1617" i="1"/>
  <c r="AL1585" i="1"/>
  <c r="AL1553" i="1"/>
  <c r="AL1521" i="1"/>
  <c r="AL1433" i="1"/>
  <c r="AL1366" i="1"/>
  <c r="AL1301" i="1"/>
  <c r="AL1481" i="1"/>
  <c r="AL1465" i="1"/>
  <c r="AL1449" i="1"/>
  <c r="AL1419" i="1"/>
  <c r="AL1362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298" i="1"/>
  <c r="AL1502" i="1"/>
  <c r="AL1470" i="1"/>
  <c r="AL1430" i="1"/>
  <c r="AL1378" i="1"/>
  <c r="AL1325" i="1"/>
  <c r="AL1442" i="1"/>
  <c r="AL1394" i="1"/>
  <c r="AL1338" i="1"/>
  <c r="AL1306" i="1"/>
  <c r="AL1274" i="1"/>
  <c r="AL1195" i="1"/>
  <c r="AL1163" i="1"/>
  <c r="AL1131" i="1"/>
  <c r="AL1099" i="1"/>
  <c r="AL1067" i="1"/>
  <c r="AL1035" i="1"/>
  <c r="AL1255" i="1"/>
  <c r="AL1223" i="1"/>
  <c r="AL1178" i="1"/>
  <c r="AL1146" i="1"/>
  <c r="AL1114" i="1"/>
  <c r="AL1082" i="1"/>
  <c r="AL1050" i="1"/>
  <c r="AL1262" i="1"/>
  <c r="AL1235" i="1"/>
  <c r="AL1203" i="1"/>
  <c r="AL1171" i="1"/>
  <c r="AL1139" i="1"/>
  <c r="AL1107" i="1"/>
  <c r="AL1075" i="1"/>
  <c r="AL1043" i="1"/>
  <c r="AL947" i="1"/>
  <c r="AL915" i="1"/>
  <c r="AL883" i="1"/>
  <c r="AL926" i="1"/>
  <c r="AL865" i="1"/>
  <c r="AL833" i="1"/>
  <c r="AL801" i="1"/>
  <c r="AL955" i="1"/>
  <c r="AL923" i="1"/>
  <c r="AL891" i="1"/>
  <c r="AL961" i="1"/>
  <c r="AL929" i="1"/>
  <c r="AL897" i="1"/>
  <c r="AL502" i="1"/>
  <c r="AL457" i="1"/>
  <c r="AL393" i="1"/>
  <c r="AL329" i="1"/>
  <c r="AL332" i="1"/>
  <c r="AL364" i="1"/>
  <c r="AL396" i="1"/>
  <c r="AL428" i="1"/>
  <c r="AL460" i="1"/>
  <c r="AL492" i="1"/>
  <c r="AL524" i="1"/>
  <c r="AL556" i="1"/>
  <c r="AL588" i="1"/>
  <c r="AL620" i="1"/>
  <c r="AL652" i="1"/>
  <c r="AL684" i="1"/>
  <c r="AL716" i="1"/>
  <c r="AL748" i="1"/>
  <c r="AL780" i="1"/>
  <c r="AL802" i="1"/>
  <c r="AL834" i="1"/>
  <c r="AL866" i="1"/>
  <c r="AL815" i="1"/>
  <c r="AL847" i="1"/>
  <c r="AL872" i="1"/>
  <c r="AL904" i="1"/>
  <c r="AL936" i="1"/>
  <c r="AL968" i="1"/>
  <c r="AL1000" i="1"/>
  <c r="AL1036" i="1"/>
  <c r="AL1068" i="1"/>
  <c r="AL1100" i="1"/>
  <c r="AL1132" i="1"/>
  <c r="AL1164" i="1"/>
  <c r="AL1196" i="1"/>
  <c r="AL1228" i="1"/>
  <c r="AL1260" i="1"/>
  <c r="AL1057" i="1"/>
  <c r="AL1089" i="1"/>
  <c r="AL1121" i="1"/>
  <c r="AL1153" i="1"/>
  <c r="AL1185" i="1"/>
  <c r="AL1217" i="1"/>
  <c r="AL1249" i="1"/>
  <c r="AL1283" i="1"/>
  <c r="AL1315" i="1"/>
  <c r="AL1347" i="1"/>
  <c r="AL1379" i="1"/>
  <c r="AL1508" i="1"/>
  <c r="AL1384" i="1"/>
  <c r="AL1416" i="1"/>
  <c r="AL1448" i="1"/>
  <c r="AL1480" i="1"/>
  <c r="AL1497" i="1"/>
  <c r="AL1531" i="1"/>
  <c r="AL1563" i="1"/>
  <c r="AL1595" i="1"/>
  <c r="AL1627" i="1"/>
  <c r="AL1659" i="1"/>
  <c r="AL1691" i="1"/>
  <c r="AL1723" i="1"/>
  <c r="AL1540" i="1"/>
  <c r="AL1572" i="1"/>
  <c r="AL1604" i="1"/>
  <c r="AL1636" i="1"/>
  <c r="AL1668" i="1"/>
  <c r="AL1700" i="1"/>
  <c r="AL1732" i="1"/>
  <c r="AL1764" i="1"/>
  <c r="AL1796" i="1"/>
  <c r="AL1770" i="1"/>
  <c r="AL1818" i="1"/>
  <c r="AL1850" i="1"/>
  <c r="AL1887" i="1"/>
  <c r="AL1919" i="1"/>
  <c r="AL1951" i="1"/>
  <c r="AL1983" i="1"/>
  <c r="AL1944" i="1"/>
  <c r="AL1882" i="1"/>
  <c r="AL1914" i="1"/>
  <c r="AL1946" i="1"/>
  <c r="AL1978" i="1"/>
  <c r="AL2014" i="1"/>
  <c r="AL2046" i="1"/>
  <c r="AL2078" i="1"/>
  <c r="AL2019" i="1"/>
  <c r="AL2051" i="1"/>
  <c r="AL2083" i="1"/>
  <c r="AL2115" i="1"/>
  <c r="AL2147" i="1"/>
  <c r="AL2179" i="1"/>
  <c r="AL2211" i="1"/>
  <c r="AL2180" i="1"/>
  <c r="AL2134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25" i="1"/>
  <c r="AL1593" i="1"/>
  <c r="AL1561" i="1"/>
  <c r="AL1529" i="1"/>
  <c r="AL1439" i="1"/>
  <c r="AL1406" i="1"/>
  <c r="AL1349" i="1"/>
  <c r="AL1285" i="1"/>
  <c r="AL1477" i="1"/>
  <c r="AL1461" i="1"/>
  <c r="AL1445" i="1"/>
  <c r="AL1413" i="1"/>
  <c r="AL1386" i="1"/>
  <c r="AL1346" i="1"/>
  <c r="AL1314" i="1"/>
  <c r="AL1282" i="1"/>
  <c r="AL1478" i="1"/>
  <c r="AL1446" i="1"/>
  <c r="AL1374" i="1"/>
  <c r="AL1309" i="1"/>
  <c r="AL1370" i="1"/>
  <c r="AL1322" i="1"/>
  <c r="AL1290" i="1"/>
  <c r="AL1259" i="1"/>
  <c r="AL1227" i="1"/>
  <c r="AL1268" i="1"/>
  <c r="AL1263" i="1"/>
  <c r="AL1231" i="1"/>
  <c r="AL1186" i="1"/>
  <c r="AL1154" i="1"/>
  <c r="AL1122" i="1"/>
  <c r="AL1090" i="1"/>
  <c r="AL1058" i="1"/>
  <c r="AL963" i="1"/>
  <c r="AL931" i="1"/>
  <c r="AL899" i="1"/>
  <c r="AL864" i="1"/>
  <c r="AL832" i="1"/>
  <c r="AL800" i="1"/>
  <c r="AL1019" i="1"/>
  <c r="AL1003" i="1"/>
  <c r="AL987" i="1"/>
  <c r="AL971" i="1"/>
  <c r="AL910" i="1"/>
  <c r="AL949" i="1"/>
  <c r="AL917" i="1"/>
  <c r="AL885" i="1"/>
  <c r="AL856" i="1"/>
  <c r="AL824" i="1"/>
  <c r="AL792" i="1"/>
  <c r="AL1015" i="1"/>
  <c r="AL999" i="1"/>
  <c r="AL983" i="1"/>
  <c r="AL967" i="1"/>
  <c r="AL935" i="1"/>
  <c r="AL903" i="1"/>
  <c r="AL870" i="1"/>
  <c r="AL841" i="1"/>
  <c r="AL809" i="1"/>
  <c r="AL774" i="1"/>
  <c r="AL731" i="1"/>
  <c r="AL715" i="1"/>
  <c r="AL699" i="1"/>
  <c r="AL683" i="1"/>
  <c r="AL667" i="1"/>
  <c r="AL651" i="1"/>
  <c r="AL635" i="1"/>
  <c r="AL619" i="1"/>
  <c r="AL603" i="1"/>
  <c r="AL587" i="1"/>
  <c r="AL571" i="1"/>
  <c r="AL555" i="1"/>
  <c r="AL539" i="1"/>
  <c r="AL523" i="1"/>
  <c r="AL507" i="1"/>
  <c r="AL441" i="1"/>
  <c r="AL377" i="1"/>
  <c r="AL313" i="1"/>
  <c r="AL340" i="1"/>
  <c r="AL372" i="1"/>
  <c r="AL404" i="1"/>
  <c r="AL436" i="1"/>
  <c r="AL468" i="1"/>
  <c r="AL500" i="1"/>
  <c r="AL532" i="1"/>
  <c r="AL564" i="1"/>
  <c r="AL596" i="1"/>
  <c r="AL628" i="1"/>
  <c r="AL660" i="1"/>
  <c r="AL692" i="1"/>
  <c r="AL724" i="1"/>
  <c r="AL756" i="1"/>
  <c r="AL777" i="1"/>
  <c r="AL810" i="1"/>
  <c r="AL842" i="1"/>
  <c r="AL791" i="1"/>
  <c r="AL823" i="1"/>
  <c r="AL855" i="1"/>
  <c r="AL880" i="1"/>
  <c r="AL912" i="1"/>
  <c r="AL944" i="1"/>
  <c r="AL976" i="1"/>
  <c r="AL1008" i="1"/>
  <c r="AL1044" i="1"/>
  <c r="AL1076" i="1"/>
  <c r="AL1108" i="1"/>
  <c r="AL1140" i="1"/>
  <c r="AL1172" i="1"/>
  <c r="AL1204" i="1"/>
  <c r="AL1236" i="1"/>
  <c r="AL1033" i="1"/>
  <c r="AL1065" i="1"/>
  <c r="AL1097" i="1"/>
  <c r="AL1129" i="1"/>
  <c r="AL1161" i="1"/>
  <c r="AL1193" i="1"/>
  <c r="AL1225" i="1"/>
  <c r="AL1257" i="1"/>
  <c r="AL1291" i="1"/>
  <c r="AL1323" i="1"/>
  <c r="AL1355" i="1"/>
  <c r="AL1387" i="1"/>
  <c r="AL1360" i="1"/>
  <c r="AL1392" i="1"/>
  <c r="AL1424" i="1"/>
  <c r="AL1456" i="1"/>
  <c r="AL1488" i="1"/>
  <c r="AL1507" i="1"/>
  <c r="AL1539" i="1"/>
  <c r="AL1571" i="1"/>
  <c r="AL1603" i="1"/>
  <c r="AL1635" i="1"/>
  <c r="AL1667" i="1"/>
  <c r="AL1699" i="1"/>
  <c r="AL1516" i="1"/>
  <c r="AL1548" i="1"/>
  <c r="AL1580" i="1"/>
  <c r="AL1612" i="1"/>
  <c r="AL1644" i="1"/>
  <c r="AL1676" i="1"/>
  <c r="AL1708" i="1"/>
  <c r="AL1740" i="1"/>
  <c r="AL1772" i="1"/>
  <c r="AL1804" i="1"/>
  <c r="AL1778" i="1"/>
  <c r="AL1810" i="1"/>
  <c r="AL1842" i="1"/>
  <c r="AL1879" i="1"/>
  <c r="AL1911" i="1"/>
  <c r="AL1943" i="1"/>
  <c r="AL1975" i="1"/>
  <c r="AL1936" i="1"/>
  <c r="AL1874" i="1"/>
  <c r="AL1906" i="1"/>
  <c r="AL1938" i="1"/>
  <c r="AL1970" i="1"/>
  <c r="AL2006" i="1"/>
  <c r="AL2038" i="1"/>
  <c r="AL2070" i="1"/>
  <c r="AL2102" i="1"/>
  <c r="AL2043" i="1"/>
  <c r="AL2075" i="1"/>
  <c r="AL2107" i="1"/>
  <c r="AL2139" i="1"/>
  <c r="AL2171" i="1"/>
  <c r="AL2203" i="1"/>
  <c r="AL2172" i="1"/>
  <c r="AL2126" i="1"/>
  <c r="AL2158" i="1"/>
  <c r="AL2190" i="1"/>
  <c r="AL2222" i="1"/>
  <c r="AL2232" i="1"/>
  <c r="AL2264" i="1"/>
  <c r="AL2310" i="1"/>
  <c r="AL2362" i="1"/>
  <c r="AL2316" i="1"/>
  <c r="AL2374" i="1"/>
  <c r="AL2412" i="1"/>
  <c r="AL2385" i="1"/>
  <c r="AL2418" i="1"/>
  <c r="AL2450" i="1"/>
  <c r="AL2448" i="1"/>
  <c r="AL2480" i="1"/>
  <c r="AL2482" i="1"/>
  <c r="AL2514" i="1"/>
  <c r="AL2520" i="1"/>
  <c r="AL2562" i="1"/>
  <c r="AL770" i="1"/>
  <c r="AL722" i="1"/>
  <c r="AL690" i="1"/>
  <c r="AL658" i="1"/>
  <c r="AL626" i="1"/>
  <c r="AL594" i="1"/>
  <c r="AL562" i="1"/>
  <c r="AL530" i="1"/>
  <c r="AL494" i="1"/>
  <c r="AL462" i="1"/>
  <c r="AL430" i="1"/>
  <c r="AL398" i="1"/>
  <c r="AL366" i="1"/>
  <c r="AL334" i="1"/>
  <c r="AL787" i="1"/>
  <c r="AL733" i="1"/>
  <c r="AL717" i="1"/>
  <c r="AL701" i="1"/>
  <c r="AL685" i="1"/>
  <c r="AL669" i="1"/>
  <c r="AL653" i="1"/>
  <c r="AL637" i="1"/>
  <c r="AL621" i="1"/>
  <c r="AL605" i="1"/>
  <c r="AL589" i="1"/>
  <c r="AL573" i="1"/>
  <c r="AL557" i="1"/>
  <c r="AL541" i="1"/>
  <c r="AL525" i="1"/>
  <c r="AL509" i="1"/>
  <c r="AL487" i="1"/>
  <c r="AL455" i="1"/>
  <c r="AL423" i="1"/>
  <c r="AL391" i="1"/>
  <c r="AL359" i="1"/>
  <c r="AL327" i="1"/>
  <c r="AL746" i="1"/>
  <c r="AL718" i="1"/>
  <c r="AL686" i="1"/>
  <c r="AL654" i="1"/>
  <c r="AL622" i="1"/>
  <c r="AL590" i="1"/>
  <c r="AL558" i="1"/>
  <c r="AL526" i="1"/>
  <c r="AL485" i="1"/>
  <c r="AL421" i="1"/>
  <c r="AL357" i="1"/>
  <c r="AL311" i="1"/>
  <c r="AL293" i="1"/>
  <c r="AL245" i="1"/>
  <c r="AL213" i="1"/>
  <c r="AL197" i="1"/>
  <c r="AL165" i="1"/>
  <c r="AL292" i="1"/>
  <c r="AL260" i="1"/>
  <c r="AL244" i="1"/>
  <c r="AL196" i="1"/>
  <c r="AL164" i="1"/>
  <c r="AL128" i="1"/>
  <c r="AL112" i="1"/>
  <c r="AL96" i="1"/>
  <c r="AL76" i="1"/>
  <c r="AL44" i="1"/>
  <c r="AL41" i="1"/>
  <c r="AL21" i="1"/>
  <c r="AL2210" i="1"/>
  <c r="AL2290" i="1"/>
  <c r="AL2252" i="1"/>
  <c r="AL2298" i="1"/>
  <c r="AL2338" i="1"/>
  <c r="AL2304" i="1"/>
  <c r="AL2350" i="1"/>
  <c r="AL2400" i="1"/>
  <c r="AL2432" i="1"/>
  <c r="AL2405" i="1"/>
  <c r="AL2438" i="1"/>
  <c r="AL2470" i="1"/>
  <c r="AL2468" i="1"/>
  <c r="AL2500" i="1"/>
  <c r="AL2502" i="1"/>
  <c r="AL2508" i="1"/>
  <c r="AL2550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64" i="1"/>
  <c r="AL48" i="1"/>
  <c r="AL32" i="1"/>
  <c r="AL16" i="1"/>
  <c r="AL2198" i="1"/>
  <c r="AL2284" i="1"/>
  <c r="AL2240" i="1"/>
  <c r="AL2272" i="1"/>
  <c r="AL2318" i="1"/>
  <c r="AL2378" i="1"/>
  <c r="AL2326" i="1"/>
  <c r="AL2388" i="1"/>
  <c r="AL2420" i="1"/>
  <c r="AL2393" i="1"/>
  <c r="AL2426" i="1"/>
  <c r="AL2458" i="1"/>
  <c r="AL2456" i="1"/>
  <c r="AL2488" i="1"/>
  <c r="AL2490" i="1"/>
  <c r="AL2522" i="1"/>
  <c r="AL2528" i="1"/>
  <c r="AL2569" i="1"/>
  <c r="AL754" i="1"/>
  <c r="AL714" i="1"/>
  <c r="AL682" i="1"/>
  <c r="AL650" i="1"/>
  <c r="AL618" i="1"/>
  <c r="AL586" i="1"/>
  <c r="AL554" i="1"/>
  <c r="AL522" i="1"/>
  <c r="AL499" i="1"/>
  <c r="AL467" i="1"/>
  <c r="AL435" i="1"/>
  <c r="AL403" i="1"/>
  <c r="AL371" i="1"/>
  <c r="AL339" i="1"/>
  <c r="AL310" i="1"/>
  <c r="AL750" i="1"/>
  <c r="AL471" i="1"/>
  <c r="AL439" i="1"/>
  <c r="AL407" i="1"/>
  <c r="AL375" i="1"/>
  <c r="AL343" i="1"/>
  <c r="AL726" i="1"/>
  <c r="AL694" i="1"/>
  <c r="AL662" i="1"/>
  <c r="AL630" i="1"/>
  <c r="AL598" i="1"/>
  <c r="AL566" i="1"/>
  <c r="AL534" i="1"/>
  <c r="AL501" i="1"/>
  <c r="AL437" i="1"/>
  <c r="AL373" i="1"/>
  <c r="AL307" i="1"/>
  <c r="AL305" i="1"/>
  <c r="AL289" i="1"/>
  <c r="AL273" i="1"/>
  <c r="AL257" i="1"/>
  <c r="AL241" i="1"/>
  <c r="AL225" i="1"/>
  <c r="AL209" i="1"/>
  <c r="AL193" i="1"/>
  <c r="AL177" i="1"/>
  <c r="AL161" i="1"/>
  <c r="AL300" i="1"/>
  <c r="AL268" i="1"/>
  <c r="AL236" i="1"/>
  <c r="AL204" i="1"/>
  <c r="AL172" i="1"/>
  <c r="AL140" i="1"/>
  <c r="AL132" i="1"/>
  <c r="AL116" i="1"/>
  <c r="AL100" i="1"/>
  <c r="AL84" i="1"/>
  <c r="AL52" i="1"/>
  <c r="AL20" i="1"/>
  <c r="AL15" i="1"/>
  <c r="AL145" i="1"/>
  <c r="AL33" i="1"/>
  <c r="AL17" i="1"/>
  <c r="AA5862" i="1"/>
  <c r="AF5862" i="1" s="1"/>
  <c r="AL5862" i="1" s="1"/>
  <c r="AA5926" i="1"/>
  <c r="AF5926" i="1" s="1"/>
  <c r="AA6032" i="1"/>
  <c r="AF6032" i="1" s="1"/>
  <c r="AL6032" i="1" s="1"/>
  <c r="AA5552" i="1"/>
  <c r="AF5552" i="1" s="1"/>
  <c r="AA5656" i="1"/>
  <c r="AA5818" i="1"/>
  <c r="AF5818" i="1" s="1"/>
  <c r="AA6020" i="1"/>
  <c r="AF6020" i="1" s="1"/>
  <c r="AL6020" i="1" s="1"/>
  <c r="AA5584" i="1"/>
  <c r="AF5584" i="1" s="1"/>
  <c r="AA5718" i="1"/>
  <c r="AA5832" i="1"/>
  <c r="AF5832" i="1" s="1"/>
  <c r="AA5966" i="1"/>
  <c r="AF5966" i="1" s="1"/>
  <c r="AL5966" i="1" s="1"/>
  <c r="AA5777" i="1"/>
  <c r="AF5777" i="1" s="1"/>
  <c r="AA6070" i="1"/>
  <c r="AA6237" i="1"/>
  <c r="AF6237" i="1" s="1"/>
  <c r="AA6299" i="1"/>
  <c r="AF6299" i="1" s="1"/>
  <c r="AL6299" i="1" s="1"/>
  <c r="AA6381" i="1"/>
  <c r="AF6381" i="1" s="1"/>
  <c r="AA5539" i="1"/>
  <c r="AA6084" i="1"/>
  <c r="AF6084" i="1" s="1"/>
  <c r="AA6293" i="1"/>
  <c r="AF6293" i="1" s="1"/>
  <c r="AL6293" i="1" s="1"/>
  <c r="AA6369" i="1"/>
  <c r="AF6369" i="1" s="1"/>
  <c r="AA6423" i="1"/>
  <c r="AF6423" i="1" s="1"/>
  <c r="AL6423" i="1" s="1"/>
  <c r="AA6773" i="1"/>
  <c r="AF6773" i="1" s="1"/>
  <c r="AA6052" i="1"/>
  <c r="AA6147" i="1"/>
  <c r="AF6147" i="1" s="1"/>
  <c r="AA6211" i="1"/>
  <c r="AF6211" i="1" s="1"/>
  <c r="AL6211" i="1" s="1"/>
  <c r="AA6335" i="1"/>
  <c r="AF6335" i="1" s="1"/>
  <c r="AA6408" i="1"/>
  <c r="AF6408" i="1" s="1"/>
  <c r="AL6408" i="1" s="1"/>
  <c r="AA6608" i="1"/>
  <c r="AF6608" i="1" s="1"/>
  <c r="AA6672" i="1"/>
  <c r="AA6748" i="1"/>
  <c r="AF6748" i="1" s="1"/>
  <c r="AA6074" i="1"/>
  <c r="AF6074" i="1" s="1"/>
  <c r="AL6074" i="1" s="1"/>
  <c r="AA6263" i="1"/>
  <c r="AF6263" i="1" s="1"/>
  <c r="AA6282" i="1"/>
  <c r="AF6282" i="1" s="1"/>
  <c r="AL6282" i="1" s="1"/>
  <c r="AA6585" i="1"/>
  <c r="AF6585" i="1" s="1"/>
  <c r="AA6713" i="1"/>
  <c r="AF6713" i="1" s="1"/>
  <c r="AL6713" i="1" s="1"/>
  <c r="AA6861" i="1"/>
  <c r="AF6861" i="1" s="1"/>
  <c r="AA6925" i="1"/>
  <c r="AF6925" i="1" s="1"/>
  <c r="AL6925" i="1" s="1"/>
  <c r="AA7048" i="1"/>
  <c r="AF7048" i="1" s="1"/>
  <c r="AA7176" i="1"/>
  <c r="AF7176" i="1" s="1"/>
  <c r="AL7176" i="1" s="1"/>
  <c r="AA7304" i="1"/>
  <c r="AF7304" i="1" s="1"/>
  <c r="AA7432" i="1"/>
  <c r="AF7432" i="1" s="1"/>
  <c r="AL7432" i="1" s="1"/>
  <c r="AA7560" i="1"/>
  <c r="AF7560" i="1" s="1"/>
  <c r="AA6262" i="1"/>
  <c r="AF6262" i="1" s="1"/>
  <c r="AL6262" i="1" s="1"/>
  <c r="AA6904" i="1"/>
  <c r="AF6904" i="1" s="1"/>
  <c r="AA6382" i="1"/>
  <c r="AF6382" i="1" s="1"/>
  <c r="AL6382" i="1" s="1"/>
  <c r="AA6565" i="1"/>
  <c r="AF6565" i="1" s="1"/>
  <c r="AA6693" i="1"/>
  <c r="AF6693" i="1" s="1"/>
  <c r="AL6693" i="1" s="1"/>
  <c r="AA6892" i="1"/>
  <c r="AF6892" i="1" s="1"/>
  <c r="AA6966" i="1"/>
  <c r="AF6966" i="1" s="1"/>
  <c r="AL6966" i="1" s="1"/>
  <c r="AA7094" i="1"/>
  <c r="AF7094" i="1" s="1"/>
  <c r="AA7222" i="1"/>
  <c r="AF7222" i="1" s="1"/>
  <c r="AL7222" i="1" s="1"/>
  <c r="AA7350" i="1"/>
  <c r="AF7350" i="1" s="1"/>
  <c r="AA7478" i="1"/>
  <c r="AF7478" i="1" s="1"/>
  <c r="AL7478" i="1" s="1"/>
  <c r="AA6162" i="1"/>
  <c r="AF6162" i="1" s="1"/>
  <c r="AA6374" i="1"/>
  <c r="AF6374" i="1" s="1"/>
  <c r="AL6374" i="1" s="1"/>
  <c r="AA6880" i="1"/>
  <c r="AF6880" i="1" s="1"/>
  <c r="AA6949" i="1"/>
  <c r="AF6949" i="1" s="1"/>
  <c r="AL6949" i="1" s="1"/>
  <c r="AA7461" i="1"/>
  <c r="AF7461" i="1" s="1"/>
  <c r="AA7668" i="1"/>
  <c r="AF7668" i="1" s="1"/>
  <c r="AL7668" i="1" s="1"/>
  <c r="AA6770" i="1"/>
  <c r="AF6770" i="1" s="1"/>
  <c r="AA7309" i="1"/>
  <c r="AF7309" i="1" s="1"/>
  <c r="AL7309" i="1" s="1"/>
  <c r="AA7608" i="1"/>
  <c r="AF7608" i="1" s="1"/>
  <c r="AA7672" i="1"/>
  <c r="AF7672" i="1" s="1"/>
  <c r="AL7672" i="1" s="1"/>
  <c r="AA7758" i="1"/>
  <c r="AF7758" i="1" s="1"/>
  <c r="AA6927" i="1"/>
  <c r="AF6927" i="1" s="1"/>
  <c r="AL6927" i="1" s="1"/>
  <c r="AA7429" i="1"/>
  <c r="AF7429" i="1" s="1"/>
  <c r="AA7798" i="1"/>
  <c r="AA7862" i="1"/>
  <c r="AF7862" i="1" s="1"/>
  <c r="AA7253" i="1"/>
  <c r="AA7632" i="1"/>
  <c r="AF7632" i="1" s="1"/>
  <c r="AA7768" i="1"/>
  <c r="AF7768" i="1" s="1"/>
  <c r="AL7768" i="1" s="1"/>
  <c r="AA7577" i="1"/>
  <c r="AF7577" i="1" s="1"/>
  <c r="AA7693" i="1"/>
  <c r="AF7693" i="1" s="1"/>
  <c r="AL7693" i="1" s="1"/>
  <c r="AA7761" i="1"/>
  <c r="AF7761" i="1" s="1"/>
  <c r="AA4490" i="1"/>
  <c r="AF4490" i="1" s="1"/>
  <c r="AL4490" i="1" s="1"/>
  <c r="AA4368" i="1"/>
  <c r="AF4368" i="1" s="1"/>
  <c r="AA4631" i="1"/>
  <c r="AA4773" i="1"/>
  <c r="AF4773" i="1" s="1"/>
  <c r="AA4761" i="1"/>
  <c r="AF4761" i="1" s="1"/>
  <c r="AL4761" i="1" s="1"/>
  <c r="AA4805" i="1"/>
  <c r="AF4805" i="1" s="1"/>
  <c r="AA4837" i="1"/>
  <c r="AA4869" i="1"/>
  <c r="AF4869" i="1" s="1"/>
  <c r="AA4901" i="1"/>
  <c r="AF4901" i="1" s="1"/>
  <c r="AL4901" i="1" s="1"/>
  <c r="AA4933" i="1"/>
  <c r="AF4933" i="1" s="1"/>
  <c r="AA4965" i="1"/>
  <c r="AA4997" i="1"/>
  <c r="AF4997" i="1" s="1"/>
  <c r="AA5029" i="1"/>
  <c r="AF5029" i="1" s="1"/>
  <c r="AL5029" i="1" s="1"/>
  <c r="AA5061" i="1"/>
  <c r="AF5061" i="1" s="1"/>
  <c r="AA4771" i="1"/>
  <c r="AA5153" i="1"/>
  <c r="AF5153" i="1" s="1"/>
  <c r="AA5228" i="1"/>
  <c r="AF5228" i="1" s="1"/>
  <c r="AL5228" i="1" s="1"/>
  <c r="AA5344" i="1"/>
  <c r="AF5344" i="1" s="1"/>
  <c r="AA5480" i="1"/>
  <c r="AF5480" i="1" s="1"/>
  <c r="AL5480" i="1" s="1"/>
  <c r="AA4895" i="1"/>
  <c r="AF4895" i="1" s="1"/>
  <c r="AA5023" i="1"/>
  <c r="AF5023" i="1" s="1"/>
  <c r="AL5023" i="1" s="1"/>
  <c r="AA5154" i="1"/>
  <c r="AF5154" i="1" s="1"/>
  <c r="AA5208" i="1"/>
  <c r="AA5123" i="1"/>
  <c r="AF5123" i="1" s="1"/>
  <c r="AA5177" i="1"/>
  <c r="AF5177" i="1" s="1"/>
  <c r="AL5177" i="1" s="1"/>
  <c r="AA5250" i="1"/>
  <c r="AF5250" i="1" s="1"/>
  <c r="AA5378" i="1"/>
  <c r="AF5378" i="1" s="1"/>
  <c r="AL5378" i="1" s="1"/>
  <c r="AA4779" i="1"/>
  <c r="AF4779" i="1" s="1"/>
  <c r="AA4963" i="1"/>
  <c r="AF4963" i="1" s="1"/>
  <c r="AL4963" i="1" s="1"/>
  <c r="AA5120" i="1"/>
  <c r="AF5120" i="1" s="1"/>
  <c r="AA5188" i="1"/>
  <c r="AF5188" i="1" s="1"/>
  <c r="AL5188" i="1" s="1"/>
  <c r="AA5230" i="1"/>
  <c r="AF5230" i="1" s="1"/>
  <c r="AA5286" i="1"/>
  <c r="AF5286" i="1" s="1"/>
  <c r="AL5286" i="1" s="1"/>
  <c r="AA5350" i="1"/>
  <c r="AF5350" i="1" s="1"/>
  <c r="AA5420" i="1"/>
  <c r="AF5420" i="1" s="1"/>
  <c r="AL5420" i="1" s="1"/>
  <c r="AA5576" i="1"/>
  <c r="AF5576" i="1" s="1"/>
  <c r="AA5327" i="1"/>
  <c r="AF5327" i="1" s="1"/>
  <c r="AL5327" i="1" s="1"/>
  <c r="AA5634" i="1"/>
  <c r="AF5634" i="1" s="1"/>
  <c r="AA5666" i="1"/>
  <c r="AF5666" i="1" s="1"/>
  <c r="AL5666" i="1" s="1"/>
  <c r="AA5942" i="1"/>
  <c r="AF5942" i="1" s="1"/>
  <c r="AA5223" i="1"/>
  <c r="AF5223" i="1" s="1"/>
  <c r="AL5223" i="1" s="1"/>
  <c r="AA5676" i="1"/>
  <c r="AF5676" i="1" s="1"/>
  <c r="AA5812" i="1"/>
  <c r="AF5812" i="1" s="1"/>
  <c r="AL5812" i="1" s="1"/>
  <c r="AA5946" i="1"/>
  <c r="AF5946" i="1" s="1"/>
  <c r="AA6010" i="1"/>
  <c r="AF6010" i="1" s="1"/>
  <c r="AL6010" i="1" s="1"/>
  <c r="AA5572" i="1"/>
  <c r="AF5572" i="1" s="1"/>
  <c r="AA5712" i="1"/>
  <c r="AF5712" i="1" s="1"/>
  <c r="AL5712" i="1" s="1"/>
  <c r="AA5816" i="1"/>
  <c r="AF5816" i="1" s="1"/>
  <c r="AA5982" i="1"/>
  <c r="AF5982" i="1" s="1"/>
  <c r="AL5982" i="1" s="1"/>
  <c r="AA5941" i="1"/>
  <c r="AF5941" i="1" s="1"/>
  <c r="AA6155" i="1"/>
  <c r="AF6155" i="1" s="1"/>
  <c r="AL6155" i="1" s="1"/>
  <c r="AA6359" i="1"/>
  <c r="AF6359" i="1" s="1"/>
  <c r="AA5657" i="1"/>
  <c r="AF5657" i="1" s="1"/>
  <c r="AL5657" i="1" s="1"/>
  <c r="AA6060" i="1"/>
  <c r="AF6060" i="1" s="1"/>
  <c r="AA6121" i="1"/>
  <c r="AF6121" i="1" s="1"/>
  <c r="AL6121" i="1" s="1"/>
  <c r="AA6243" i="1"/>
  <c r="AF6243" i="1" s="1"/>
  <c r="AA6777" i="1"/>
  <c r="AF6777" i="1" s="1"/>
  <c r="AL6777" i="1" s="1"/>
  <c r="AA5973" i="1"/>
  <c r="AF5973" i="1" s="1"/>
  <c r="AA6288" i="1"/>
  <c r="AA6351" i="1"/>
  <c r="AF6351" i="1" s="1"/>
  <c r="AA6440" i="1"/>
  <c r="AF6440" i="1" s="1"/>
  <c r="AL6440" i="1" s="1"/>
  <c r="AA6472" i="1"/>
  <c r="AF6472" i="1" s="1"/>
  <c r="AA6504" i="1"/>
  <c r="AA6536" i="1"/>
  <c r="AF6536" i="1" s="1"/>
  <c r="AA6588" i="1"/>
  <c r="AF6588" i="1" s="1"/>
  <c r="AL6588" i="1" s="1"/>
  <c r="AA6652" i="1"/>
  <c r="AF6652" i="1" s="1"/>
  <c r="AA6716" i="1"/>
  <c r="AA5917" i="1"/>
  <c r="AF5917" i="1" s="1"/>
  <c r="AA6087" i="1"/>
  <c r="AF6087" i="1" s="1"/>
  <c r="AL6087" i="1" s="1"/>
  <c r="AA6151" i="1"/>
  <c r="AF6151" i="1" s="1"/>
  <c r="AA6295" i="1"/>
  <c r="AA6339" i="1"/>
  <c r="AF6339" i="1" s="1"/>
  <c r="AA6403" i="1"/>
  <c r="AF6403" i="1" s="1"/>
  <c r="AL6403" i="1" s="1"/>
  <c r="AA6166" i="1"/>
  <c r="AF6166" i="1" s="1"/>
  <c r="AA6561" i="1"/>
  <c r="AA6689" i="1"/>
  <c r="AF6689" i="1" s="1"/>
  <c r="AA6808" i="1"/>
  <c r="AA6906" i="1"/>
  <c r="AF6906" i="1" s="1"/>
  <c r="AA7000" i="1"/>
  <c r="AA7128" i="1"/>
  <c r="AF7128" i="1" s="1"/>
  <c r="AA7256" i="1"/>
  <c r="AF7256" i="1" s="1"/>
  <c r="AL7256" i="1" s="1"/>
  <c r="AA7384" i="1"/>
  <c r="AF7384" i="1" s="1"/>
  <c r="AA7512" i="1"/>
  <c r="AA6238" i="1"/>
  <c r="AF6238" i="1" s="1"/>
  <c r="AA6851" i="1"/>
  <c r="AA6929" i="1"/>
  <c r="AF6929" i="1" s="1"/>
  <c r="AA6988" i="1"/>
  <c r="AA7052" i="1"/>
  <c r="AF7052" i="1" s="1"/>
  <c r="AA7116" i="1"/>
  <c r="AA7180" i="1"/>
  <c r="AF7180" i="1" s="1"/>
  <c r="AA7244" i="1"/>
  <c r="AA7308" i="1"/>
  <c r="AF7308" i="1" s="1"/>
  <c r="AA7372" i="1"/>
  <c r="AA7436" i="1"/>
  <c r="AF7436" i="1" s="1"/>
  <c r="AA7500" i="1"/>
  <c r="AA7564" i="1"/>
  <c r="AF7564" i="1" s="1"/>
  <c r="AA5878" i="1"/>
  <c r="AF5878" i="1" s="1"/>
  <c r="AA5968" i="1"/>
  <c r="AF5968" i="1" s="1"/>
  <c r="AA5147" i="1"/>
  <c r="AA5578" i="1"/>
  <c r="AF5578" i="1" s="1"/>
  <c r="AA5732" i="1"/>
  <c r="AF5732" i="1" s="1"/>
  <c r="AL5732" i="1" s="1"/>
  <c r="AA5860" i="1"/>
  <c r="AF5860" i="1" s="1"/>
  <c r="AA5171" i="1"/>
  <c r="AA5610" i="1"/>
  <c r="AF5610" i="1" s="1"/>
  <c r="AA5758" i="1"/>
  <c r="AF5758" i="1" s="1"/>
  <c r="AL5758" i="1" s="1"/>
  <c r="AA5886" i="1"/>
  <c r="AF5886" i="1" s="1"/>
  <c r="AA6008" i="1"/>
  <c r="AF6008" i="1" s="1"/>
  <c r="AA5893" i="1"/>
  <c r="AF5893" i="1" s="1"/>
  <c r="AA6091" i="1"/>
  <c r="AF6091" i="1" s="1"/>
  <c r="AL6091" i="1" s="1"/>
  <c r="AA6253" i="1"/>
  <c r="AF6253" i="1" s="1"/>
  <c r="AA6317" i="1"/>
  <c r="AA6407" i="1"/>
  <c r="AF6407" i="1" s="1"/>
  <c r="AA5781" i="1"/>
  <c r="AF5781" i="1" s="1"/>
  <c r="AL5781" i="1" s="1"/>
  <c r="AA6127" i="1"/>
  <c r="AF6127" i="1" s="1"/>
  <c r="AA6321" i="1"/>
  <c r="AA6385" i="1"/>
  <c r="AF6385" i="1" s="1"/>
  <c r="AA6431" i="1"/>
  <c r="AF6431" i="1" s="1"/>
  <c r="AL6431" i="1" s="1"/>
  <c r="AA5761" i="1"/>
  <c r="AF5761" i="1" s="1"/>
  <c r="AA6093" i="1"/>
  <c r="AF6093" i="1" s="1"/>
  <c r="AA6157" i="1"/>
  <c r="AF6157" i="1" s="1"/>
  <c r="AA6221" i="1"/>
  <c r="AF6221" i="1" s="1"/>
  <c r="AL6221" i="1" s="1"/>
  <c r="AA6344" i="1"/>
  <c r="AF6344" i="1" s="1"/>
  <c r="AA6560" i="1"/>
  <c r="AA6624" i="1"/>
  <c r="AF6624" i="1" s="1"/>
  <c r="AA6688" i="1"/>
  <c r="AF6688" i="1" s="1"/>
  <c r="AL6688" i="1" s="1"/>
  <c r="AA5765" i="1"/>
  <c r="AF5765" i="1" s="1"/>
  <c r="AA6209" i="1"/>
  <c r="AF6209" i="1" s="1"/>
  <c r="AA6428" i="1"/>
  <c r="AF6428" i="1" s="1"/>
  <c r="AA6485" i="1"/>
  <c r="AF6485" i="1" s="1"/>
  <c r="AL6485" i="1" s="1"/>
  <c r="AA6617" i="1"/>
  <c r="AF6617" i="1" s="1"/>
  <c r="AA6796" i="1"/>
  <c r="AA6877" i="1"/>
  <c r="AF6877" i="1" s="1"/>
  <c r="AA6942" i="1"/>
  <c r="AA7070" i="1"/>
  <c r="AF7070" i="1" s="1"/>
  <c r="AA7198" i="1"/>
  <c r="AA7326" i="1"/>
  <c r="AF7326" i="1" s="1"/>
  <c r="AA7454" i="1"/>
  <c r="AA7582" i="1"/>
  <c r="AF7582" i="1" s="1"/>
  <c r="AA6465" i="1"/>
  <c r="AA6913" i="1"/>
  <c r="AF6913" i="1" s="1"/>
  <c r="AA6453" i="1"/>
  <c r="AF6453" i="1" s="1"/>
  <c r="AL6453" i="1" s="1"/>
  <c r="AA6597" i="1"/>
  <c r="AF6597" i="1" s="1"/>
  <c r="AA6725" i="1"/>
  <c r="AA6908" i="1"/>
  <c r="AF6908" i="1" s="1"/>
  <c r="AA7008" i="1"/>
  <c r="AF7008" i="1" s="1"/>
  <c r="AL7008" i="1" s="1"/>
  <c r="AA7136" i="1"/>
  <c r="AF7136" i="1" s="1"/>
  <c r="AA7264" i="1"/>
  <c r="AA7392" i="1"/>
  <c r="AF7392" i="1" s="1"/>
  <c r="AA7520" i="1"/>
  <c r="AF7520" i="1" s="1"/>
  <c r="AL7520" i="1" s="1"/>
  <c r="AA6214" i="1"/>
  <c r="AF6214" i="1" s="1"/>
  <c r="AA6457" i="1"/>
  <c r="AF6457" i="1" s="1"/>
  <c r="AA6889" i="1"/>
  <c r="AF6889" i="1" s="1"/>
  <c r="AA7077" i="1"/>
  <c r="AF7077" i="1" s="1"/>
  <c r="AL7077" i="1" s="1"/>
  <c r="AA7626" i="1"/>
  <c r="AF7626" i="1" s="1"/>
  <c r="AA7690" i="1"/>
  <c r="AA6919" i="1"/>
  <c r="AF6919" i="1" s="1"/>
  <c r="AA7437" i="1"/>
  <c r="AF7437" i="1" s="1"/>
  <c r="AL7437" i="1" s="1"/>
  <c r="AA7630" i="1"/>
  <c r="AF7630" i="1" s="1"/>
  <c r="AA7688" i="1"/>
  <c r="AF7688" i="1" s="1"/>
  <c r="AA7810" i="1"/>
  <c r="AF7810" i="1" s="1"/>
  <c r="AA7045" i="1"/>
  <c r="AF7045" i="1" s="1"/>
  <c r="AL7045" i="1" s="1"/>
  <c r="AA7557" i="1"/>
  <c r="AF7557" i="1" s="1"/>
  <c r="AA7808" i="1"/>
  <c r="AF7808" i="1" s="1"/>
  <c r="AA6774" i="1"/>
  <c r="AF6774" i="1" s="1"/>
  <c r="AA7381" i="1"/>
  <c r="AF7381" i="1" s="1"/>
  <c r="AL7381" i="1" s="1"/>
  <c r="AA7654" i="1"/>
  <c r="AF7654" i="1" s="1"/>
  <c r="AA7796" i="1"/>
  <c r="AF7796" i="1" s="1"/>
  <c r="AA7795" i="1"/>
  <c r="AF7795" i="1" s="1"/>
  <c r="AA7613" i="1"/>
  <c r="AA4442" i="1"/>
  <c r="AF4442" i="1" s="1"/>
  <c r="AA4506" i="1"/>
  <c r="AF4506" i="1" s="1"/>
  <c r="AA4607" i="1"/>
  <c r="AF4607" i="1" s="1"/>
  <c r="AA4750" i="1"/>
  <c r="AF4750" i="1" s="1"/>
  <c r="AL4750" i="1" s="1"/>
  <c r="AA4344" i="1"/>
  <c r="AF4344" i="1" s="1"/>
  <c r="AA4781" i="1"/>
  <c r="AA4813" i="1"/>
  <c r="AF4813" i="1" s="1"/>
  <c r="AA4845" i="1"/>
  <c r="AF4845" i="1" s="1"/>
  <c r="AL4845" i="1" s="1"/>
  <c r="AA4877" i="1"/>
  <c r="AF4877" i="1" s="1"/>
  <c r="AA4909" i="1"/>
  <c r="AA4941" i="1"/>
  <c r="AF4941" i="1" s="1"/>
  <c r="AA4973" i="1"/>
  <c r="AF4973" i="1" s="1"/>
  <c r="AL4973" i="1" s="1"/>
  <c r="AA5005" i="1"/>
  <c r="AF5005" i="1" s="1"/>
  <c r="AA5037" i="1"/>
  <c r="AA5069" i="1"/>
  <c r="AF5069" i="1" s="1"/>
  <c r="AA4815" i="1"/>
  <c r="AF4815" i="1" s="1"/>
  <c r="AL4815" i="1" s="1"/>
  <c r="AA5169" i="1"/>
  <c r="AF5169" i="1" s="1"/>
  <c r="AA5258" i="1"/>
  <c r="AA5386" i="1"/>
  <c r="AF5386" i="1" s="1"/>
  <c r="AA5544" i="1"/>
  <c r="AA4927" i="1"/>
  <c r="AF4927" i="1" s="1"/>
  <c r="AA5055" i="1"/>
  <c r="AF5055" i="1" s="1"/>
  <c r="AA5180" i="1"/>
  <c r="AF5180" i="1" s="1"/>
  <c r="AA5226" i="1"/>
  <c r="AF5226" i="1" s="1"/>
  <c r="AL5226" i="1" s="1"/>
  <c r="AA5129" i="1"/>
  <c r="AF5129" i="1" s="1"/>
  <c r="AA5193" i="1"/>
  <c r="AF5193" i="1" s="1"/>
  <c r="AA5272" i="1"/>
  <c r="AF5272" i="1" s="1"/>
  <c r="AA5400" i="1"/>
  <c r="AF5400" i="1" s="1"/>
  <c r="AL5400" i="1" s="1"/>
  <c r="AA4867" i="1"/>
  <c r="AF4867" i="1" s="1"/>
  <c r="AA4995" i="1"/>
  <c r="AF4995" i="1" s="1"/>
  <c r="AA5126" i="1"/>
  <c r="AF5126" i="1" s="1"/>
  <c r="AA5197" i="1"/>
  <c r="AA5244" i="1"/>
  <c r="AF5244" i="1" s="1"/>
  <c r="AA5308" i="1"/>
  <c r="AA5372" i="1"/>
  <c r="AF5372" i="1" s="1"/>
  <c r="AA5484" i="1"/>
  <c r="AF5484" i="1" s="1"/>
  <c r="AA5614" i="1"/>
  <c r="AF5614" i="1" s="1"/>
  <c r="AA5399" i="1"/>
  <c r="AA5642" i="1"/>
  <c r="AF5642" i="1" s="1"/>
  <c r="AA5682" i="1"/>
  <c r="AF5682" i="1" s="1"/>
  <c r="AA5984" i="1"/>
  <c r="AF5984" i="1" s="1"/>
  <c r="AA5303" i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A6064" i="1"/>
  <c r="AF6064" i="1" s="1"/>
  <c r="AA6143" i="1"/>
  <c r="AF6143" i="1" s="1"/>
  <c r="AA6259" i="1"/>
  <c r="AF6259" i="1" s="1"/>
  <c r="AA5625" i="1"/>
  <c r="AA6233" i="1"/>
  <c r="AF6233" i="1" s="1"/>
  <c r="AA6291" i="1"/>
  <c r="AF6291" i="1" s="1"/>
  <c r="AA6360" i="1"/>
  <c r="AF6360" i="1" s="1"/>
  <c r="AA6448" i="1"/>
  <c r="AA6480" i="1"/>
  <c r="AF6480" i="1" s="1"/>
  <c r="AA6512" i="1"/>
  <c r="AF6512" i="1" s="1"/>
  <c r="AA6544" i="1"/>
  <c r="AF6544" i="1" s="1"/>
  <c r="AA6604" i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A6445" i="1"/>
  <c r="AF6445" i="1" s="1"/>
  <c r="AA6593" i="1"/>
  <c r="AF6593" i="1" s="1"/>
  <c r="AL6593" i="1" s="1"/>
  <c r="AA6721" i="1"/>
  <c r="AF6721" i="1" s="1"/>
  <c r="AA6824" i="1"/>
  <c r="AF6824" i="1" s="1"/>
  <c r="AA6922" i="1"/>
  <c r="AF6922" i="1" s="1"/>
  <c r="AA7022" i="1"/>
  <c r="AF7022" i="1" s="1"/>
  <c r="AL7022" i="1" s="1"/>
  <c r="AA7150" i="1"/>
  <c r="AF7150" i="1" s="1"/>
  <c r="AA7278" i="1"/>
  <c r="AF7278" i="1" s="1"/>
  <c r="AA7406" i="1"/>
  <c r="AF7406" i="1" s="1"/>
  <c r="AA7534" i="1"/>
  <c r="AF7534" i="1" s="1"/>
  <c r="AL7534" i="1" s="1"/>
  <c r="AA6270" i="1"/>
  <c r="AF6270" i="1" s="1"/>
  <c r="AA6865" i="1"/>
  <c r="AA6946" i="1"/>
  <c r="AF6946" i="1" s="1"/>
  <c r="AA7010" i="1"/>
  <c r="AF7010" i="1" s="1"/>
  <c r="AL7010" i="1" s="1"/>
  <c r="AA7074" i="1"/>
  <c r="AF7074" i="1" s="1"/>
  <c r="AA7138" i="1"/>
  <c r="AA7202" i="1"/>
  <c r="AF7202" i="1" s="1"/>
  <c r="AA7266" i="1"/>
  <c r="AF7266" i="1" s="1"/>
  <c r="AL7266" i="1" s="1"/>
  <c r="AA7330" i="1"/>
  <c r="AF7330" i="1" s="1"/>
  <c r="AA7394" i="1"/>
  <c r="AA7458" i="1"/>
  <c r="AF7458" i="1" s="1"/>
  <c r="AA7522" i="1"/>
  <c r="AF7522" i="1" s="1"/>
  <c r="AL7522" i="1" s="1"/>
  <c r="AA6198" i="1"/>
  <c r="AF6198" i="1" s="1"/>
  <c r="AA5894" i="1"/>
  <c r="AA5990" i="1"/>
  <c r="AF5990" i="1" s="1"/>
  <c r="AA5215" i="1"/>
  <c r="AF5215" i="1" s="1"/>
  <c r="AL5215" i="1" s="1"/>
  <c r="AA5592" i="1"/>
  <c r="AF5592" i="1" s="1"/>
  <c r="AA5754" i="1"/>
  <c r="AA5882" i="1"/>
  <c r="AF5882" i="1" s="1"/>
  <c r="AA5319" i="1"/>
  <c r="AF5319" i="1" s="1"/>
  <c r="AL5319" i="1" s="1"/>
  <c r="AA5638" i="1"/>
  <c r="AF5638" i="1" s="1"/>
  <c r="AA5768" i="1"/>
  <c r="AF5768" i="1" s="1"/>
  <c r="AA5896" i="1"/>
  <c r="AF5896" i="1" s="1"/>
  <c r="AA6018" i="1"/>
  <c r="AF6018" i="1" s="1"/>
  <c r="AL6018" i="1" s="1"/>
  <c r="AA6044" i="1"/>
  <c r="AF6044" i="1" s="1"/>
  <c r="AA6181" i="1"/>
  <c r="AF6181" i="1" s="1"/>
  <c r="AA6269" i="1"/>
  <c r="AF6269" i="1" s="1"/>
  <c r="AA6343" i="1"/>
  <c r="AF6343" i="1" s="1"/>
  <c r="AL6343" i="1" s="1"/>
  <c r="AA6416" i="1"/>
  <c r="AF6416" i="1" s="1"/>
  <c r="AA5909" i="1"/>
  <c r="AF5909" i="1" s="1"/>
  <c r="AA6191" i="1"/>
  <c r="AF6191" i="1" s="1"/>
  <c r="AA6337" i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A6194" i="1"/>
  <c r="AF6194" i="1" s="1"/>
  <c r="AA6497" i="1"/>
  <c r="AA6629" i="1"/>
  <c r="AF6629" i="1" s="1"/>
  <c r="AA6860" i="1"/>
  <c r="AF6860" i="1" s="1"/>
  <c r="AL6860" i="1" s="1"/>
  <c r="AA6924" i="1"/>
  <c r="AF6924" i="1" s="1"/>
  <c r="AA7030" i="1"/>
  <c r="AF7030" i="1" s="1"/>
  <c r="AA7158" i="1"/>
  <c r="AF7158" i="1" s="1"/>
  <c r="AA7286" i="1"/>
  <c r="AF7286" i="1" s="1"/>
  <c r="AL7286" i="1" s="1"/>
  <c r="AA7414" i="1"/>
  <c r="AF7414" i="1" s="1"/>
  <c r="AA7542" i="1"/>
  <c r="AF7542" i="1" s="1"/>
  <c r="AA6258" i="1"/>
  <c r="AF6258" i="1" s="1"/>
  <c r="AA6760" i="1"/>
  <c r="AA6918" i="1"/>
  <c r="AF6918" i="1" s="1"/>
  <c r="AA7205" i="1"/>
  <c r="AF7205" i="1" s="1"/>
  <c r="AA7636" i="1"/>
  <c r="AF7636" i="1" s="1"/>
  <c r="AA7700" i="1"/>
  <c r="AF7700" i="1" s="1"/>
  <c r="AL7700" i="1" s="1"/>
  <c r="AA7053" i="1"/>
  <c r="AF7053" i="1" s="1"/>
  <c r="AA7573" i="1"/>
  <c r="AF7573" i="1" s="1"/>
  <c r="AA7640" i="1"/>
  <c r="AF7640" i="1" s="1"/>
  <c r="AA7704" i="1"/>
  <c r="AA7852" i="1"/>
  <c r="AF7852" i="1" s="1"/>
  <c r="AA7173" i="1"/>
  <c r="AF7173" i="1" s="1"/>
  <c r="AA7760" i="1"/>
  <c r="AF7760" i="1" s="1"/>
  <c r="AA7830" i="1"/>
  <c r="AA6997" i="1"/>
  <c r="AF6997" i="1" s="1"/>
  <c r="AA7509" i="1"/>
  <c r="AA7696" i="1"/>
  <c r="AF7696" i="1" s="1"/>
  <c r="AA7818" i="1"/>
  <c r="AF7818" i="1" s="1"/>
  <c r="AL7818" i="1" s="1"/>
  <c r="AA7629" i="1"/>
  <c r="AF7629" i="1" s="1"/>
  <c r="AA7733" i="1"/>
  <c r="AF7733" i="1" s="1"/>
  <c r="AA4458" i="1"/>
  <c r="AF4458" i="1" s="1"/>
  <c r="AA4522" i="1"/>
  <c r="AF4522" i="1" s="1"/>
  <c r="AL4522" i="1" s="1"/>
  <c r="AA4719" i="1"/>
  <c r="AF4719" i="1" s="1"/>
  <c r="AA4757" i="1"/>
  <c r="AF4757" i="1" s="1"/>
  <c r="AA4738" i="1"/>
  <c r="AF4738" i="1" s="1"/>
  <c r="AA4789" i="1"/>
  <c r="AF4789" i="1" s="1"/>
  <c r="AL4789" i="1" s="1"/>
  <c r="AA4821" i="1"/>
  <c r="AF4821" i="1" s="1"/>
  <c r="AA4853" i="1"/>
  <c r="AA4885" i="1"/>
  <c r="AF4885" i="1" s="1"/>
  <c r="AA4917" i="1"/>
  <c r="AF4917" i="1" s="1"/>
  <c r="AL4917" i="1" s="1"/>
  <c r="AA4949" i="1"/>
  <c r="AF4949" i="1" s="1"/>
  <c r="AA4981" i="1"/>
  <c r="AF4981" i="1" s="1"/>
  <c r="AA5013" i="1"/>
  <c r="AF5013" i="1" s="1"/>
  <c r="AA5045" i="1"/>
  <c r="AF5045" i="1" s="1"/>
  <c r="AL5045" i="1" s="1"/>
  <c r="AA5077" i="1"/>
  <c r="AF5077" i="1" s="1"/>
  <c r="AA4831" i="1"/>
  <c r="AF4831" i="1" s="1"/>
  <c r="AA5185" i="1"/>
  <c r="AF5185" i="1" s="1"/>
  <c r="AA5280" i="1"/>
  <c r="AF5280" i="1" s="1"/>
  <c r="AL5280" i="1" s="1"/>
  <c r="AA5408" i="1"/>
  <c r="AF5408" i="1" s="1"/>
  <c r="AA4787" i="1"/>
  <c r="AA4959" i="1"/>
  <c r="AF4959" i="1" s="1"/>
  <c r="AA5101" i="1"/>
  <c r="AF5101" i="1" s="1"/>
  <c r="AL5101" i="1" s="1"/>
  <c r="AA5189" i="1"/>
  <c r="AF5189" i="1" s="1"/>
  <c r="AA5460" i="1"/>
  <c r="AA5145" i="1"/>
  <c r="AF5145" i="1" s="1"/>
  <c r="AA5216" i="1"/>
  <c r="AF5216" i="1" s="1"/>
  <c r="AL5216" i="1" s="1"/>
  <c r="AA5314" i="1"/>
  <c r="AF5314" i="1" s="1"/>
  <c r="AA5456" i="1"/>
  <c r="AA4899" i="1"/>
  <c r="AF4899" i="1" s="1"/>
  <c r="AA5027" i="1"/>
  <c r="AF5027" i="1" s="1"/>
  <c r="AL5027" i="1" s="1"/>
  <c r="AA5133" i="1"/>
  <c r="AF5133" i="1" s="1"/>
  <c r="AA5210" i="1"/>
  <c r="AF5210" i="1" s="1"/>
  <c r="AA5254" i="1"/>
  <c r="AF5254" i="1" s="1"/>
  <c r="AA5318" i="1"/>
  <c r="AF5318" i="1" s="1"/>
  <c r="AL5318" i="1" s="1"/>
  <c r="AA5382" i="1"/>
  <c r="AF5382" i="1" s="1"/>
  <c r="AA5207" i="1"/>
  <c r="AF5207" i="1" s="1"/>
  <c r="AA5678" i="1"/>
  <c r="AF5678" i="1" s="1"/>
  <c r="AA5604" i="1"/>
  <c r="AF5604" i="1" s="1"/>
  <c r="AL5604" i="1" s="1"/>
  <c r="AA5650" i="1"/>
  <c r="AF5650" i="1" s="1"/>
  <c r="AA5700" i="1"/>
  <c r="AA6006" i="1"/>
  <c r="AF6006" i="1" s="1"/>
  <c r="AA5562" i="1"/>
  <c r="AF5562" i="1" s="1"/>
  <c r="AL5562" i="1" s="1"/>
  <c r="AA5748" i="1"/>
  <c r="AF5748" i="1" s="1"/>
  <c r="AA5876" i="1"/>
  <c r="AF5876" i="1" s="1"/>
  <c r="AA5978" i="1"/>
  <c r="AF5978" i="1" s="1"/>
  <c r="AA5359" i="1"/>
  <c r="AF5359" i="1" s="1"/>
  <c r="AL5359" i="1" s="1"/>
  <c r="AA5688" i="1"/>
  <c r="AF5688" i="1" s="1"/>
  <c r="AA5752" i="1"/>
  <c r="AF5752" i="1" s="1"/>
  <c r="AA5880" i="1"/>
  <c r="AF5880" i="1" s="1"/>
  <c r="AA5649" i="1"/>
  <c r="AF5649" i="1" s="1"/>
  <c r="AL5649" i="1" s="1"/>
  <c r="AA6123" i="1"/>
  <c r="AF6123" i="1" s="1"/>
  <c r="AA6287" i="1"/>
  <c r="AA6397" i="1"/>
  <c r="AF6397" i="1" s="1"/>
  <c r="AA5981" i="1"/>
  <c r="AF5981" i="1" s="1"/>
  <c r="AL5981" i="1" s="1"/>
  <c r="AA6080" i="1"/>
  <c r="AF6080" i="1" s="1"/>
  <c r="AA6175" i="1"/>
  <c r="AF6175" i="1" s="1"/>
  <c r="AA6275" i="1"/>
  <c r="AF6275" i="1" s="1"/>
  <c r="AA5793" i="1"/>
  <c r="AF5793" i="1" s="1"/>
  <c r="AL5793" i="1" s="1"/>
  <c r="AA6249" i="1"/>
  <c r="AF6249" i="1" s="1"/>
  <c r="AA6300" i="1"/>
  <c r="AA6389" i="1"/>
  <c r="AF6389" i="1" s="1"/>
  <c r="AA6456" i="1"/>
  <c r="AA6488" i="1"/>
  <c r="AF6488" i="1" s="1"/>
  <c r="AA6520" i="1"/>
  <c r="AF6520" i="1" s="1"/>
  <c r="AA6556" i="1"/>
  <c r="AF6556" i="1" s="1"/>
  <c r="AA6620" i="1"/>
  <c r="AF6620" i="1" s="1"/>
  <c r="AL6620" i="1" s="1"/>
  <c r="AA6684" i="1"/>
  <c r="AF6684" i="1" s="1"/>
  <c r="AA6767" i="1"/>
  <c r="AF6767" i="1" s="1"/>
  <c r="AA6054" i="1"/>
  <c r="AF6054" i="1" s="1"/>
  <c r="AA6119" i="1"/>
  <c r="AF6119" i="1" s="1"/>
  <c r="AL6119" i="1" s="1"/>
  <c r="AA6183" i="1"/>
  <c r="AF6183" i="1" s="1"/>
  <c r="AA6312" i="1"/>
  <c r="AA6371" i="1"/>
  <c r="AF6371" i="1" s="1"/>
  <c r="AA6739" i="1"/>
  <c r="AF6739" i="1" s="1"/>
  <c r="AL6739" i="1" s="1"/>
  <c r="AA6493" i="1"/>
  <c r="AF6493" i="1" s="1"/>
  <c r="AA6625" i="1"/>
  <c r="AA6756" i="1"/>
  <c r="AF6756" i="1" s="1"/>
  <c r="AA6874" i="1"/>
  <c r="AF6874" i="1" s="1"/>
  <c r="AL6874" i="1" s="1"/>
  <c r="AA6936" i="1"/>
  <c r="AF6936" i="1" s="1"/>
  <c r="AA7064" i="1"/>
  <c r="AA7192" i="1"/>
  <c r="AF7192" i="1" s="1"/>
  <c r="AA7320" i="1"/>
  <c r="AF7320" i="1" s="1"/>
  <c r="AL7320" i="1" s="1"/>
  <c r="AA7448" i="1"/>
  <c r="AF7448" i="1" s="1"/>
  <c r="AA7576" i="1"/>
  <c r="AF7576" i="1" s="1"/>
  <c r="AA6741" i="1"/>
  <c r="AF6741" i="1" s="1"/>
  <c r="AA6894" i="1"/>
  <c r="AA6956" i="1"/>
  <c r="AF6956" i="1" s="1"/>
  <c r="AA7020" i="1"/>
  <c r="AA7084" i="1"/>
  <c r="AF7084" i="1" s="1"/>
  <c r="AA7148" i="1"/>
  <c r="AA7212" i="1"/>
  <c r="AF7212" i="1" s="1"/>
  <c r="AA7276" i="1"/>
  <c r="AA7340" i="1"/>
  <c r="AF7340" i="1" s="1"/>
  <c r="AA7404" i="1"/>
  <c r="AF7404" i="1" s="1"/>
  <c r="AL7404" i="1" s="1"/>
  <c r="AA7468" i="1"/>
  <c r="AF7468" i="1" s="1"/>
  <c r="AA7532" i="1"/>
  <c r="AA6334" i="1"/>
  <c r="AF6334" i="1" s="1"/>
  <c r="AA6469" i="1"/>
  <c r="AF6469" i="1" s="1"/>
  <c r="AL6469" i="1" s="1"/>
  <c r="AA6605" i="1"/>
  <c r="AF6605" i="1" s="1"/>
  <c r="AA6733" i="1"/>
  <c r="AA6901" i="1"/>
  <c r="AF6901" i="1" s="1"/>
  <c r="AA6982" i="1"/>
  <c r="AA7110" i="1"/>
  <c r="AF7110" i="1" s="1"/>
  <c r="AA7238" i="1"/>
  <c r="AA7366" i="1"/>
  <c r="AF7366" i="1" s="1"/>
  <c r="AA7494" i="1"/>
  <c r="AF7494" i="1" s="1"/>
  <c r="AL7494" i="1" s="1"/>
  <c r="AA6182" i="1"/>
  <c r="AF6182" i="1" s="1"/>
  <c r="AA6390" i="1"/>
  <c r="AA6870" i="1"/>
  <c r="AF6870" i="1" s="1"/>
  <c r="AA6954" i="1"/>
  <c r="AF6954" i="1" s="1"/>
  <c r="AL6954" i="1" s="1"/>
  <c r="AA7018" i="1"/>
  <c r="AF7018" i="1" s="1"/>
  <c r="AA7082" i="1"/>
  <c r="AF7082" i="1" s="1"/>
  <c r="AL7082" i="1" s="1"/>
  <c r="AA7146" i="1"/>
  <c r="AF7146" i="1" s="1"/>
  <c r="AA7210" i="1"/>
  <c r="AF7210" i="1" s="1"/>
  <c r="AL7210" i="1" s="1"/>
  <c r="AA7274" i="1"/>
  <c r="AF7274" i="1" s="1"/>
  <c r="AA7338" i="1"/>
  <c r="AF7338" i="1" s="1"/>
  <c r="AL7338" i="1" s="1"/>
  <c r="AA7402" i="1"/>
  <c r="AF7402" i="1" s="1"/>
  <c r="AA7466" i="1"/>
  <c r="AF7466" i="1" s="1"/>
  <c r="AL7466" i="1" s="1"/>
  <c r="AA7530" i="1"/>
  <c r="AF7530" i="1" s="1"/>
  <c r="AA7101" i="1"/>
  <c r="AA7610" i="1"/>
  <c r="AF7610" i="1" s="1"/>
  <c r="AA7786" i="1"/>
  <c r="AA7848" i="1"/>
  <c r="AF7848" i="1" s="1"/>
  <c r="AA7221" i="1"/>
  <c r="AA7726" i="1"/>
  <c r="AF7726" i="1" s="1"/>
  <c r="AA7778" i="1"/>
  <c r="AF7778" i="1" s="1"/>
  <c r="AL7778" i="1" s="1"/>
  <c r="AA6941" i="1"/>
  <c r="AF6941" i="1" s="1"/>
  <c r="AA7453" i="1"/>
  <c r="AF7453" i="1" s="1"/>
  <c r="AL7453" i="1" s="1"/>
  <c r="AA7644" i="1"/>
  <c r="AF7644" i="1" s="1"/>
  <c r="AA7708" i="1"/>
  <c r="AF7708" i="1" s="1"/>
  <c r="AL7708" i="1" s="1"/>
  <c r="AA6887" i="1"/>
  <c r="AF6887" i="1" s="1"/>
  <c r="AA7405" i="1"/>
  <c r="AA7648" i="1"/>
  <c r="AF7648" i="1" s="1"/>
  <c r="AA7782" i="1"/>
  <c r="AF7782" i="1" s="1"/>
  <c r="AL7782" i="1" s="1"/>
  <c r="AA7833" i="1"/>
  <c r="AF7833" i="1" s="1"/>
  <c r="AA7645" i="1"/>
  <c r="AA4446" i="1"/>
  <c r="AF4446" i="1" s="1"/>
  <c r="AA4510" i="1"/>
  <c r="AF4510" i="1" s="1"/>
  <c r="AL4510" i="1" s="1"/>
  <c r="AA4733" i="1"/>
  <c r="AF4733" i="1" s="1"/>
  <c r="AA4786" i="1"/>
  <c r="AA4818" i="1"/>
  <c r="AF4818" i="1" s="1"/>
  <c r="AA4850" i="1"/>
  <c r="AF4850" i="1" s="1"/>
  <c r="AL4850" i="1" s="1"/>
  <c r="AA4882" i="1"/>
  <c r="AF4882" i="1" s="1"/>
  <c r="AA4914" i="1"/>
  <c r="AF4914" i="1" s="1"/>
  <c r="AL4914" i="1" s="1"/>
  <c r="AA4946" i="1"/>
  <c r="AF4946" i="1" s="1"/>
  <c r="AA4978" i="1"/>
  <c r="AF4978" i="1" s="1"/>
  <c r="AL4978" i="1" s="1"/>
  <c r="AA5010" i="1"/>
  <c r="AF5010" i="1" s="1"/>
  <c r="AA5042" i="1"/>
  <c r="AA5074" i="1"/>
  <c r="AF5074" i="1" s="1"/>
  <c r="AA5116" i="1"/>
  <c r="AF5116" i="1" s="1"/>
  <c r="AL5116" i="1" s="1"/>
  <c r="AA5113" i="1"/>
  <c r="AF5113" i="1" s="1"/>
  <c r="AA5112" i="1"/>
  <c r="AA4835" i="1"/>
  <c r="AF4835" i="1" s="1"/>
  <c r="AA5166" i="1"/>
  <c r="AF5166" i="1" s="1"/>
  <c r="AL5166" i="1" s="1"/>
  <c r="AA5296" i="1"/>
  <c r="AF5296" i="1" s="1"/>
  <c r="AA5432" i="1"/>
  <c r="AA4871" i="1"/>
  <c r="AF4871" i="1" s="1"/>
  <c r="AA4999" i="1"/>
  <c r="AA5107" i="1"/>
  <c r="AF5107" i="1" s="1"/>
  <c r="AA5196" i="1"/>
  <c r="AF5196" i="1" s="1"/>
  <c r="AL5196" i="1" s="1"/>
  <c r="AA5300" i="1"/>
  <c r="AF5300" i="1" s="1"/>
  <c r="AA5364" i="1"/>
  <c r="AF5364" i="1" s="1"/>
  <c r="AL5364" i="1" s="1"/>
  <c r="AA5444" i="1"/>
  <c r="AF5444" i="1" s="1"/>
  <c r="AA5105" i="1"/>
  <c r="AF5105" i="1" s="1"/>
  <c r="AL5105" i="1" s="1"/>
  <c r="AA5190" i="1"/>
  <c r="AF5190" i="1" s="1"/>
  <c r="AA5352" i="1"/>
  <c r="AF5352" i="1" s="1"/>
  <c r="AL5352" i="1" s="1"/>
  <c r="AA4795" i="1"/>
  <c r="AF4795" i="1" s="1"/>
  <c r="AA4971" i="1"/>
  <c r="AF4971" i="1" s="1"/>
  <c r="AL4971" i="1" s="1"/>
  <c r="AA5093" i="1"/>
  <c r="AF5093" i="1" s="1"/>
  <c r="AA5178" i="1"/>
  <c r="AF5178" i="1" s="1"/>
  <c r="AL5178" i="1" s="1"/>
  <c r="AA5219" i="1"/>
  <c r="AF5219" i="1" s="1"/>
  <c r="AA5636" i="1"/>
  <c r="AA5756" i="1"/>
  <c r="AF5756" i="1" s="1"/>
  <c r="AA5820" i="1"/>
  <c r="AF5820" i="1" s="1"/>
  <c r="AL5820" i="1" s="1"/>
  <c r="AA5884" i="1"/>
  <c r="AF5884" i="1" s="1"/>
  <c r="AA5948" i="1"/>
  <c r="AF5948" i="1" s="1"/>
  <c r="AL5948" i="1" s="1"/>
  <c r="AA6012" i="1"/>
  <c r="AF6012" i="1" s="1"/>
  <c r="AA5351" i="1"/>
  <c r="AF5351" i="1" s="1"/>
  <c r="AL5351" i="1" s="1"/>
  <c r="AA5600" i="1"/>
  <c r="AF5600" i="1" s="1"/>
  <c r="AA5760" i="1"/>
  <c r="AF5760" i="1" s="1"/>
  <c r="AL5760" i="1" s="1"/>
  <c r="AA5824" i="1"/>
  <c r="AF5824" i="1" s="1"/>
  <c r="AA5888" i="1"/>
  <c r="AF5888" i="1" s="1"/>
  <c r="AL5888" i="1" s="1"/>
  <c r="AA5958" i="1"/>
  <c r="AF5958" i="1" s="1"/>
  <c r="AA5231" i="1"/>
  <c r="AF5231" i="1" s="1"/>
  <c r="AL5231" i="1" s="1"/>
  <c r="AA5670" i="1"/>
  <c r="AF5670" i="1" s="1"/>
  <c r="AA5828" i="1"/>
  <c r="AF5828" i="1" s="1"/>
  <c r="AL5828" i="1" s="1"/>
  <c r="AA5930" i="1"/>
  <c r="AF5930" i="1" s="1"/>
  <c r="AA5375" i="1"/>
  <c r="AF5375" i="1" s="1"/>
  <c r="AL5375" i="1" s="1"/>
  <c r="AA5680" i="1"/>
  <c r="AF5680" i="1" s="1"/>
  <c r="AA5790" i="1"/>
  <c r="AF5790" i="1" s="1"/>
  <c r="AL5790" i="1" s="1"/>
  <c r="AA5918" i="1"/>
  <c r="AF5918" i="1" s="1"/>
  <c r="AA6042" i="1"/>
  <c r="AA6046" i="1"/>
  <c r="AF6046" i="1" s="1"/>
  <c r="AA6171" i="1"/>
  <c r="AF6171" i="1" s="1"/>
  <c r="AL6171" i="1" s="1"/>
  <c r="AA6261" i="1"/>
  <c r="AF6261" i="1" s="1"/>
  <c r="AA6375" i="1"/>
  <c r="AF6375" i="1" s="1"/>
  <c r="AL6375" i="1" s="1"/>
  <c r="AA5665" i="1"/>
  <c r="AF5665" i="1" s="1"/>
  <c r="AA6095" i="1"/>
  <c r="AF6095" i="1" s="1"/>
  <c r="AL6095" i="1" s="1"/>
  <c r="AA6169" i="1"/>
  <c r="AF6169" i="1" s="1"/>
  <c r="AA6315" i="1"/>
  <c r="AF6315" i="1" s="1"/>
  <c r="AL6315" i="1" s="1"/>
  <c r="AA6379" i="1"/>
  <c r="AF6379" i="1" s="1"/>
  <c r="AA6427" i="1"/>
  <c r="AF6427" i="1" s="1"/>
  <c r="AL6427" i="1" s="1"/>
  <c r="AA6447" i="1"/>
  <c r="AF6447" i="1" s="1"/>
  <c r="AA6463" i="1"/>
  <c r="AA6479" i="1"/>
  <c r="AF6479" i="1" s="1"/>
  <c r="AA6495" i="1"/>
  <c r="AF6495" i="1" s="1"/>
  <c r="AL6495" i="1" s="1"/>
  <c r="AA6511" i="1"/>
  <c r="AF6511" i="1" s="1"/>
  <c r="AA6527" i="1"/>
  <c r="AF6527" i="1" s="1"/>
  <c r="AL6527" i="1" s="1"/>
  <c r="AA6543" i="1"/>
  <c r="AF6543" i="1" s="1"/>
  <c r="AA6559" i="1"/>
  <c r="AF6559" i="1" s="1"/>
  <c r="AL6559" i="1" s="1"/>
  <c r="AA6575" i="1"/>
  <c r="AF6575" i="1" s="1"/>
  <c r="AA6591" i="1"/>
  <c r="AA6607" i="1"/>
  <c r="AF6607" i="1" s="1"/>
  <c r="AA6623" i="1"/>
  <c r="AF6623" i="1" s="1"/>
  <c r="AL6623" i="1" s="1"/>
  <c r="AA6639" i="1"/>
  <c r="AF6639" i="1" s="1"/>
  <c r="AA6655" i="1"/>
  <c r="AF6655" i="1" s="1"/>
  <c r="AL6655" i="1" s="1"/>
  <c r="AA6671" i="1"/>
  <c r="AF6671" i="1" s="1"/>
  <c r="AA6687" i="1"/>
  <c r="AF6687" i="1" s="1"/>
  <c r="AL6687" i="1" s="1"/>
  <c r="AA6703" i="1"/>
  <c r="AF6703" i="1" s="1"/>
  <c r="AA6719" i="1"/>
  <c r="AA6781" i="1"/>
  <c r="AF6781" i="1" s="1"/>
  <c r="AA6099" i="1"/>
  <c r="AA6163" i="1"/>
  <c r="AF6163" i="1" s="1"/>
  <c r="AA6227" i="1"/>
  <c r="AA6376" i="1"/>
  <c r="AF6376" i="1" s="1"/>
  <c r="AA6584" i="1"/>
  <c r="AA6648" i="1"/>
  <c r="AF6648" i="1" s="1"/>
  <c r="AA6712" i="1"/>
  <c r="AF6712" i="1" s="1"/>
  <c r="AL6712" i="1" s="1"/>
  <c r="AA5829" i="1"/>
  <c r="AF5829" i="1" s="1"/>
  <c r="AA6199" i="1"/>
  <c r="AF6199" i="1" s="1"/>
  <c r="AL6199" i="1" s="1"/>
  <c r="AA6307" i="1"/>
  <c r="AF6307" i="1" s="1"/>
  <c r="AA6364" i="1"/>
  <c r="AA6420" i="1"/>
  <c r="AF6420" i="1" s="1"/>
  <c r="AA6461" i="1"/>
  <c r="AF6461" i="1" s="1"/>
  <c r="AL6461" i="1" s="1"/>
  <c r="AA6601" i="1"/>
  <c r="AF6601" i="1" s="1"/>
  <c r="AA6729" i="1"/>
  <c r="AF6729" i="1" s="1"/>
  <c r="AL6729" i="1" s="1"/>
  <c r="AA6836" i="1"/>
  <c r="AF6836" i="1" s="1"/>
  <c r="AA7016" i="1"/>
  <c r="AF7016" i="1" s="1"/>
  <c r="AL7016" i="1" s="1"/>
  <c r="AA7144" i="1"/>
  <c r="AF7144" i="1" s="1"/>
  <c r="AA7272" i="1"/>
  <c r="AF7272" i="1" s="1"/>
  <c r="AL7272" i="1" s="1"/>
  <c r="AA7400" i="1"/>
  <c r="AF7400" i="1" s="1"/>
  <c r="AA7528" i="1"/>
  <c r="AF7528" i="1" s="1"/>
  <c r="AL7528" i="1" s="1"/>
  <c r="AA6278" i="1"/>
  <c r="AF6278" i="1" s="1"/>
  <c r="AA6910" i="1"/>
  <c r="AA6414" i="1"/>
  <c r="AF6414" i="1" s="1"/>
  <c r="AA6581" i="1"/>
  <c r="AF6581" i="1" s="1"/>
  <c r="AL6581" i="1" s="1"/>
  <c r="AA6709" i="1"/>
  <c r="AF6709" i="1" s="1"/>
  <c r="AA6882" i="1"/>
  <c r="AF6882" i="1" s="1"/>
  <c r="AL6882" i="1" s="1"/>
  <c r="AA6976" i="1"/>
  <c r="AF6976" i="1" s="1"/>
  <c r="AA7104" i="1"/>
  <c r="AF7104" i="1" s="1"/>
  <c r="AL7104" i="1" s="1"/>
  <c r="AA7232" i="1"/>
  <c r="AF7232" i="1" s="1"/>
  <c r="AA7360" i="1"/>
  <c r="AA7488" i="1"/>
  <c r="AF7488" i="1" s="1"/>
  <c r="AA6098" i="1"/>
  <c r="AF6098" i="1" s="1"/>
  <c r="AL6098" i="1" s="1"/>
  <c r="AA6342" i="1"/>
  <c r="AF6342" i="1" s="1"/>
  <c r="AA6787" i="1"/>
  <c r="AA6803" i="1"/>
  <c r="AF6803" i="1" s="1"/>
  <c r="AA6819" i="1"/>
  <c r="AF6819" i="1" s="1"/>
  <c r="AL6819" i="1" s="1"/>
  <c r="AA6835" i="1"/>
  <c r="AF6835" i="1" s="1"/>
  <c r="AA6921" i="1"/>
  <c r="AF6921" i="1" s="1"/>
  <c r="AL6921" i="1" s="1"/>
  <c r="AA7269" i="1"/>
  <c r="AF7269" i="1" s="1"/>
  <c r="AA7604" i="1"/>
  <c r="AF7604" i="1" s="1"/>
  <c r="AL7604" i="1" s="1"/>
  <c r="AA7684" i="1"/>
  <c r="AF7684" i="1" s="1"/>
  <c r="AA7876" i="1"/>
  <c r="AF7876" i="1" s="1"/>
  <c r="AL7876" i="1" s="1"/>
  <c r="AA7245" i="1"/>
  <c r="AF7245" i="1" s="1"/>
  <c r="AA7614" i="1"/>
  <c r="AF7614" i="1" s="1"/>
  <c r="AL7614" i="1" s="1"/>
  <c r="AA7678" i="1"/>
  <c r="AF7678" i="1" s="1"/>
  <c r="AA6505" i="1"/>
  <c r="AF6505" i="1" s="1"/>
  <c r="AA6637" i="1"/>
  <c r="AF6637" i="1" s="1"/>
  <c r="AA6839" i="1"/>
  <c r="AF6839" i="1" s="1"/>
  <c r="AL6839" i="1" s="1"/>
  <c r="AA6917" i="1"/>
  <c r="AF6917" i="1" s="1"/>
  <c r="AA7024" i="1"/>
  <c r="AF7024" i="1" s="1"/>
  <c r="AA7152" i="1"/>
  <c r="AF7152" i="1" s="1"/>
  <c r="AA7280" i="1"/>
  <c r="AF7280" i="1" s="1"/>
  <c r="AL7280" i="1" s="1"/>
  <c r="AA7408" i="1"/>
  <c r="AF7408" i="1" s="1"/>
  <c r="AA7536" i="1"/>
  <c r="AF7536" i="1" s="1"/>
  <c r="AA6234" i="1"/>
  <c r="AF6234" i="1" s="1"/>
  <c r="AA6473" i="1"/>
  <c r="AF6473" i="1" s="1"/>
  <c r="AL6473" i="1" s="1"/>
  <c r="AA6896" i="1"/>
  <c r="AF6896" i="1" s="1"/>
  <c r="AA6964" i="1"/>
  <c r="AF6964" i="1" s="1"/>
  <c r="AA7028" i="1"/>
  <c r="AF7028" i="1" s="1"/>
  <c r="AA7092" i="1"/>
  <c r="AA7156" i="1"/>
  <c r="AF7156" i="1" s="1"/>
  <c r="AA7220" i="1"/>
  <c r="AF7220" i="1" s="1"/>
  <c r="AA7284" i="1"/>
  <c r="AF7284" i="1" s="1"/>
  <c r="AA7348" i="1"/>
  <c r="AA7412" i="1"/>
  <c r="AF7412" i="1" s="1"/>
  <c r="AA7476" i="1"/>
  <c r="AA7540" i="1"/>
  <c r="AF7540" i="1" s="1"/>
  <c r="AA7229" i="1"/>
  <c r="AF7229" i="1" s="1"/>
  <c r="AA7620" i="1"/>
  <c r="AF7620" i="1" s="1"/>
  <c r="AA7806" i="1"/>
  <c r="AF7806" i="1" s="1"/>
  <c r="AA6857" i="1"/>
  <c r="AF6857" i="1" s="1"/>
  <c r="AA7349" i="1"/>
  <c r="AA7740" i="1"/>
  <c r="AF7740" i="1" s="1"/>
  <c r="AA7804" i="1"/>
  <c r="AF7804" i="1" s="1"/>
  <c r="AA7069" i="1"/>
  <c r="AF7069" i="1" s="1"/>
  <c r="AA7596" i="1"/>
  <c r="AF7596" i="1" s="1"/>
  <c r="AL7596" i="1" s="1"/>
  <c r="AA7660" i="1"/>
  <c r="AF7660" i="1" s="1"/>
  <c r="AA7722" i="1"/>
  <c r="AF7722" i="1" s="1"/>
  <c r="AA7021" i="1"/>
  <c r="AF7021" i="1" s="1"/>
  <c r="AA7533" i="1"/>
  <c r="AA7670" i="1"/>
  <c r="AF7670" i="1" s="1"/>
  <c r="AA7812" i="1"/>
  <c r="AF7812" i="1" s="1"/>
  <c r="AA7597" i="1"/>
  <c r="AF7597" i="1" s="1"/>
  <c r="AA7757" i="1"/>
  <c r="AF7757" i="1" s="1"/>
  <c r="AL7757" i="1" s="1"/>
  <c r="AA4462" i="1"/>
  <c r="AF4462" i="1" s="1"/>
  <c r="AA4613" i="1"/>
  <c r="AF4613" i="1" s="1"/>
  <c r="AA4746" i="1"/>
  <c r="AF4746" i="1" s="1"/>
  <c r="AA4794" i="1"/>
  <c r="AF4794" i="1" s="1"/>
  <c r="AL4794" i="1" s="1"/>
  <c r="AA4826" i="1"/>
  <c r="AF4826" i="1" s="1"/>
  <c r="AA4858" i="1"/>
  <c r="AF4858" i="1" s="1"/>
  <c r="AA4890" i="1"/>
  <c r="AF4890" i="1" s="1"/>
  <c r="AA4922" i="1"/>
  <c r="AF4922" i="1" s="1"/>
  <c r="AL4922" i="1" s="1"/>
  <c r="AA4954" i="1"/>
  <c r="AF4954" i="1" s="1"/>
  <c r="AA4986" i="1"/>
  <c r="AF4986" i="1" s="1"/>
  <c r="AA5018" i="1"/>
  <c r="AF5018" i="1" s="1"/>
  <c r="AA5050" i="1"/>
  <c r="AF5050" i="1" s="1"/>
  <c r="AL5050" i="1" s="1"/>
  <c r="AA5082" i="1"/>
  <c r="AF5082" i="1" s="1"/>
  <c r="AA4372" i="1"/>
  <c r="AA4388" i="1"/>
  <c r="AF4388" i="1" s="1"/>
  <c r="AA5128" i="1"/>
  <c r="AF5128" i="1" s="1"/>
  <c r="AL5128" i="1" s="1"/>
  <c r="AA5097" i="1"/>
  <c r="AF5097" i="1" s="1"/>
  <c r="AA5182" i="1"/>
  <c r="AA5338" i="1"/>
  <c r="AF5338" i="1" s="1"/>
  <c r="AA5496" i="1"/>
  <c r="AF5496" i="1" s="1"/>
  <c r="AL5496" i="1" s="1"/>
  <c r="AA4903" i="1"/>
  <c r="AF4903" i="1" s="1"/>
  <c r="AA5031" i="1"/>
  <c r="AF5031" i="1" s="1"/>
  <c r="AA5132" i="1"/>
  <c r="AF5132" i="1" s="1"/>
  <c r="AA5246" i="1"/>
  <c r="AF5246" i="1" s="1"/>
  <c r="AL5246" i="1" s="1"/>
  <c r="AA5310" i="1"/>
  <c r="AF5310" i="1" s="1"/>
  <c r="AA5374" i="1"/>
  <c r="AA5508" i="1"/>
  <c r="AF5508" i="1" s="1"/>
  <c r="AA5142" i="1"/>
  <c r="AF5142" i="1" s="1"/>
  <c r="AL5142" i="1" s="1"/>
  <c r="AA5266" i="1"/>
  <c r="AF5266" i="1" s="1"/>
  <c r="AA5394" i="1"/>
  <c r="AF5394" i="1" s="1"/>
  <c r="AA4875" i="1"/>
  <c r="AF4875" i="1" s="1"/>
  <c r="AA5003" i="1"/>
  <c r="AF5003" i="1" s="1"/>
  <c r="AL5003" i="1" s="1"/>
  <c r="AA5117" i="1"/>
  <c r="AF5117" i="1" s="1"/>
  <c r="AA5204" i="1"/>
  <c r="AF5204" i="1" s="1"/>
  <c r="AA5271" i="1"/>
  <c r="AF5271" i="1" s="1"/>
  <c r="AA5652" i="1"/>
  <c r="AF5652" i="1" s="1"/>
  <c r="AL5652" i="1" s="1"/>
  <c r="AA5778" i="1"/>
  <c r="AF5778" i="1" s="1"/>
  <c r="AA5842" i="1"/>
  <c r="AF5842" i="1" s="1"/>
  <c r="AA5906" i="1"/>
  <c r="AF5906" i="1" s="1"/>
  <c r="AA5970" i="1"/>
  <c r="AF5970" i="1" s="1"/>
  <c r="AL5970" i="1" s="1"/>
  <c r="AA6016" i="1"/>
  <c r="AF6016" i="1" s="1"/>
  <c r="AA5548" i="1"/>
  <c r="AA5692" i="1"/>
  <c r="AF5692" i="1" s="1"/>
  <c r="AA5776" i="1"/>
  <c r="AF5776" i="1" s="1"/>
  <c r="AL5776" i="1" s="1"/>
  <c r="AA5840" i="1"/>
  <c r="AF5840" i="1" s="1"/>
  <c r="AA5904" i="1"/>
  <c r="AF5904" i="1" s="1"/>
  <c r="AA6000" i="1"/>
  <c r="AF6000" i="1" s="1"/>
  <c r="AA5343" i="1"/>
  <c r="AF5343" i="1" s="1"/>
  <c r="AA5724" i="1"/>
  <c r="AF5724" i="1" s="1"/>
  <c r="AA5850" i="1"/>
  <c r="AA6026" i="1"/>
  <c r="AF6026" i="1" s="1"/>
  <c r="AA5540" i="1"/>
  <c r="AF5540" i="1" s="1"/>
  <c r="AL5540" i="1" s="1"/>
  <c r="AA5702" i="1"/>
  <c r="AF5702" i="1" s="1"/>
  <c r="AA5800" i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F6664" i="1" s="1"/>
  <c r="AA6728" i="1"/>
  <c r="AF6728" i="1" s="1"/>
  <c r="AL6728" i="1" s="1"/>
  <c r="AA5921" i="1"/>
  <c r="AF5921" i="1" s="1"/>
  <c r="AA6239" i="1"/>
  <c r="AF6239" i="1" s="1"/>
  <c r="AA6316" i="1"/>
  <c r="AF6316" i="1" s="1"/>
  <c r="AA6380" i="1"/>
  <c r="AF6380" i="1" s="1"/>
  <c r="AL6380" i="1" s="1"/>
  <c r="AA6744" i="1"/>
  <c r="AF6744" i="1" s="1"/>
  <c r="AA6501" i="1"/>
  <c r="AF6501" i="1" s="1"/>
  <c r="AA6633" i="1"/>
  <c r="AF6633" i="1" s="1"/>
  <c r="AA6788" i="1"/>
  <c r="AF6788" i="1" s="1"/>
  <c r="AL6788" i="1" s="1"/>
  <c r="AA6847" i="1"/>
  <c r="AF6847" i="1" s="1"/>
  <c r="AA7038" i="1"/>
  <c r="AF7038" i="1" s="1"/>
  <c r="AA7166" i="1"/>
  <c r="AF7166" i="1" s="1"/>
  <c r="AA7294" i="1"/>
  <c r="AA7422" i="1"/>
  <c r="AF7422" i="1" s="1"/>
  <c r="AA7550" i="1"/>
  <c r="AA6779" i="1"/>
  <c r="AF6779" i="1" s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A6406" i="1"/>
  <c r="AF6406" i="1" s="1"/>
  <c r="AA6791" i="1"/>
  <c r="AF6791" i="1" s="1"/>
  <c r="AL6791" i="1" s="1"/>
  <c r="AA6807" i="1"/>
  <c r="AF6807" i="1" s="1"/>
  <c r="AA6823" i="1"/>
  <c r="AF6823" i="1" s="1"/>
  <c r="AA6840" i="1"/>
  <c r="AF6840" i="1" s="1"/>
  <c r="AA6871" i="1"/>
  <c r="AA7397" i="1"/>
  <c r="AF7397" i="1" s="1"/>
  <c r="AA7642" i="1"/>
  <c r="AF7642" i="1" s="1"/>
  <c r="AA7706" i="1"/>
  <c r="AF7706" i="1" s="1"/>
  <c r="AA6863" i="1"/>
  <c r="AF6863" i="1" s="1"/>
  <c r="AL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A6933" i="1"/>
  <c r="AF6933" i="1" s="1"/>
  <c r="AA7046" i="1"/>
  <c r="AA7174" i="1"/>
  <c r="AF7174" i="1" s="1"/>
  <c r="AA7302" i="1"/>
  <c r="AA7430" i="1"/>
  <c r="AF7430" i="1" s="1"/>
  <c r="AA7558" i="1"/>
  <c r="AF7558" i="1" s="1"/>
  <c r="AL7558" i="1" s="1"/>
  <c r="AA6266" i="1"/>
  <c r="AF6266" i="1" s="1"/>
  <c r="AA6765" i="1"/>
  <c r="AF6765" i="1" s="1"/>
  <c r="AA6905" i="1"/>
  <c r="AF6905" i="1" s="1"/>
  <c r="AA6986" i="1"/>
  <c r="AF6986" i="1" s="1"/>
  <c r="AL6986" i="1" s="1"/>
  <c r="AA7050" i="1"/>
  <c r="AF7050" i="1" s="1"/>
  <c r="AA7114" i="1"/>
  <c r="AA7178" i="1"/>
  <c r="AF7178" i="1" s="1"/>
  <c r="AA7242" i="1"/>
  <c r="AF7242" i="1" s="1"/>
  <c r="AL7242" i="1" s="1"/>
  <c r="AA7306" i="1"/>
  <c r="AF7306" i="1" s="1"/>
  <c r="AA7370" i="1"/>
  <c r="AA7434" i="1"/>
  <c r="AF7434" i="1" s="1"/>
  <c r="AA7498" i="1"/>
  <c r="AF7498" i="1" s="1"/>
  <c r="AL7498" i="1" s="1"/>
  <c r="AA6849" i="1"/>
  <c r="AF6849" i="1" s="1"/>
  <c r="AA7357" i="1"/>
  <c r="AA7710" i="1"/>
  <c r="AF7710" i="1" s="1"/>
  <c r="AA7816" i="1"/>
  <c r="AF7816" i="1" s="1"/>
  <c r="AL7816" i="1" s="1"/>
  <c r="AA6965" i="1"/>
  <c r="AF6965" i="1" s="1"/>
  <c r="AA7477" i="1"/>
  <c r="AF7477" i="1" s="1"/>
  <c r="AA7754" i="1"/>
  <c r="AF7754" i="1" s="1"/>
  <c r="AA7826" i="1"/>
  <c r="AF7826" i="1" s="1"/>
  <c r="AL7826" i="1" s="1"/>
  <c r="AA7197" i="1"/>
  <c r="AF7197" i="1" s="1"/>
  <c r="AA7612" i="1"/>
  <c r="AA7676" i="1"/>
  <c r="AF7676" i="1" s="1"/>
  <c r="AA7742" i="1"/>
  <c r="AF7742" i="1" s="1"/>
  <c r="AL7742" i="1" s="1"/>
  <c r="AA7149" i="1"/>
  <c r="AF7149" i="1" s="1"/>
  <c r="AA7586" i="1"/>
  <c r="AF7586" i="1" s="1"/>
  <c r="AA7714" i="1"/>
  <c r="AF7714" i="1" s="1"/>
  <c r="AA7834" i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F4834" i="1" s="1"/>
  <c r="AA4866" i="1"/>
  <c r="AA4898" i="1"/>
  <c r="AF4898" i="1" s="1"/>
  <c r="AA4930" i="1"/>
  <c r="AF4930" i="1" s="1"/>
  <c r="AA4962" i="1"/>
  <c r="AF4962" i="1" s="1"/>
  <c r="AA4994" i="1"/>
  <c r="AA5026" i="1"/>
  <c r="AF5026" i="1" s="1"/>
  <c r="AA5058" i="1"/>
  <c r="AF5058" i="1" s="1"/>
  <c r="AA5090" i="1"/>
  <c r="AF5090" i="1" s="1"/>
  <c r="AA4671" i="1"/>
  <c r="AA4380" i="1"/>
  <c r="AF4380" i="1" s="1"/>
  <c r="AA4791" i="1"/>
  <c r="AA5134" i="1"/>
  <c r="AF5134" i="1" s="1"/>
  <c r="AA5198" i="1"/>
  <c r="AF5198" i="1" s="1"/>
  <c r="AL5198" i="1" s="1"/>
  <c r="AA5360" i="1"/>
  <c r="AF5360" i="1" s="1"/>
  <c r="AA4747" i="1"/>
  <c r="AA4935" i="1"/>
  <c r="AF4935" i="1" s="1"/>
  <c r="AA5063" i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A5720" i="1"/>
  <c r="AF5720" i="1" s="1"/>
  <c r="AA5854" i="1"/>
  <c r="AF5854" i="1" s="1"/>
  <c r="AL5854" i="1" s="1"/>
  <c r="AA5976" i="1"/>
  <c r="AF5976" i="1" s="1"/>
  <c r="AA5841" i="1"/>
  <c r="AF5841" i="1" s="1"/>
  <c r="AA6072" i="1"/>
  <c r="AF6072" i="1" s="1"/>
  <c r="AA6229" i="1"/>
  <c r="AF6229" i="1" s="1"/>
  <c r="AL6229" i="1" s="1"/>
  <c r="AA6320" i="1"/>
  <c r="AF6320" i="1" s="1"/>
  <c r="AA6413" i="1"/>
  <c r="AA5989" i="1"/>
  <c r="AF5989" i="1" s="1"/>
  <c r="AA6137" i="1"/>
  <c r="AA6303" i="1"/>
  <c r="AF6303" i="1" s="1"/>
  <c r="AA6347" i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A6552" i="1"/>
  <c r="AF6552" i="1" s="1"/>
  <c r="AA6616" i="1"/>
  <c r="AA6680" i="1"/>
  <c r="AF6680" i="1" s="1"/>
  <c r="AA6759" i="1"/>
  <c r="AF6759" i="1" s="1"/>
  <c r="AA6005" i="1"/>
  <c r="AF6005" i="1" s="1"/>
  <c r="AA6255" i="1"/>
  <c r="AA6332" i="1"/>
  <c r="AF6332" i="1" s="1"/>
  <c r="AA6396" i="1"/>
  <c r="AA6053" i="1"/>
  <c r="AF6053" i="1" s="1"/>
  <c r="AA6533" i="1"/>
  <c r="AF6533" i="1" s="1"/>
  <c r="AL6533" i="1" s="1"/>
  <c r="AA6665" i="1"/>
  <c r="AF6665" i="1" s="1"/>
  <c r="AA6804" i="1"/>
  <c r="AF6804" i="1" s="1"/>
  <c r="AA6952" i="1"/>
  <c r="AF6952" i="1" s="1"/>
  <c r="AA7080" i="1"/>
  <c r="AF7080" i="1" s="1"/>
  <c r="AL7080" i="1" s="1"/>
  <c r="AA7208" i="1"/>
  <c r="AF7208" i="1" s="1"/>
  <c r="AA7336" i="1"/>
  <c r="AF7336" i="1" s="1"/>
  <c r="AA7464" i="1"/>
  <c r="AF7464" i="1" s="1"/>
  <c r="AA6130" i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A7040" i="1"/>
  <c r="AF7040" i="1" s="1"/>
  <c r="AA7168" i="1"/>
  <c r="AF7168" i="1" s="1"/>
  <c r="AA7296" i="1"/>
  <c r="AF7296" i="1" s="1"/>
  <c r="AA7424" i="1"/>
  <c r="AA7552" i="1"/>
  <c r="AF7552" i="1" s="1"/>
  <c r="AA6242" i="1"/>
  <c r="AF6242" i="1" s="1"/>
  <c r="AA6553" i="1"/>
  <c r="AF6553" i="1" s="1"/>
  <c r="AA6795" i="1"/>
  <c r="AA6811" i="1"/>
  <c r="AF6811" i="1" s="1"/>
  <c r="AA6827" i="1"/>
  <c r="AF6827" i="1" s="1"/>
  <c r="AA6886" i="1"/>
  <c r="AF6886" i="1" s="1"/>
  <c r="AA7013" i="1"/>
  <c r="AA7525" i="1"/>
  <c r="AF7525" i="1" s="1"/>
  <c r="AA7652" i="1"/>
  <c r="AF7652" i="1" s="1"/>
  <c r="AA7732" i="1"/>
  <c r="AF7732" i="1" s="1"/>
  <c r="AA6989" i="1"/>
  <c r="AA7501" i="1"/>
  <c r="AF7501" i="1" s="1"/>
  <c r="AA7646" i="1"/>
  <c r="AF7646" i="1" s="1"/>
  <c r="AA7842" i="1"/>
  <c r="AF7842" i="1" s="1"/>
  <c r="AA7237" i="1"/>
  <c r="AA7580" i="1"/>
  <c r="AA7846" i="1"/>
  <c r="AF7846" i="1" s="1"/>
  <c r="AL7846" i="1" s="1"/>
  <c r="AA7061" i="1"/>
  <c r="AF7061" i="1" s="1"/>
  <c r="AA7600" i="1"/>
  <c r="AA7720" i="1"/>
  <c r="AA7857" i="1"/>
  <c r="AF7857" i="1" s="1"/>
  <c r="AL7857" i="1" s="1"/>
  <c r="AA7709" i="1"/>
  <c r="AF7709" i="1" s="1"/>
  <c r="AA7873" i="1"/>
  <c r="AA7815" i="1"/>
  <c r="AA7763" i="1"/>
  <c r="AA7699" i="1"/>
  <c r="AF7699" i="1" s="1"/>
  <c r="AA7635" i="1"/>
  <c r="AA7875" i="1"/>
  <c r="AA7853" i="1"/>
  <c r="AF7853" i="1" s="1"/>
  <c r="AL7853" i="1" s="1"/>
  <c r="AA7821" i="1"/>
  <c r="AF7821" i="1" s="1"/>
  <c r="AA7773" i="1"/>
  <c r="AF7773" i="1" s="1"/>
  <c r="AL7773" i="1" s="1"/>
  <c r="AA7731" i="1"/>
  <c r="AF7731" i="1" s="1"/>
  <c r="AA7695" i="1"/>
  <c r="AA7663" i="1"/>
  <c r="AF7663" i="1" s="1"/>
  <c r="AA7631" i="1"/>
  <c r="AA7599" i="1"/>
  <c r="AF7599" i="1" s="1"/>
  <c r="AA7881" i="1"/>
  <c r="AF7881" i="1" s="1"/>
  <c r="AL7881" i="1" s="1"/>
  <c r="AA7807" i="1"/>
  <c r="AF7807" i="1" s="1"/>
  <c r="AA7751" i="1"/>
  <c r="AA7707" i="1"/>
  <c r="AA7675" i="1"/>
  <c r="AF7675" i="1" s="1"/>
  <c r="AL7675" i="1" s="1"/>
  <c r="AA7643" i="1"/>
  <c r="AF7643" i="1" s="1"/>
  <c r="AA7611" i="1"/>
  <c r="AF7611" i="1" s="1"/>
  <c r="AL7611" i="1" s="1"/>
  <c r="AA7583" i="1"/>
  <c r="AA7865" i="1"/>
  <c r="AF7865" i="1" s="1"/>
  <c r="AL7865" i="1" s="1"/>
  <c r="AA7835" i="1"/>
  <c r="AF7835" i="1" s="1"/>
  <c r="AA7803" i="1"/>
  <c r="AA7783" i="1"/>
  <c r="AF7783" i="1" s="1"/>
  <c r="AA7743" i="1"/>
  <c r="AF7743" i="1" s="1"/>
  <c r="AL7743" i="1" s="1"/>
  <c r="AA7723" i="1"/>
  <c r="AF7723" i="1" s="1"/>
  <c r="AA7687" i="1"/>
  <c r="AF7687" i="1" s="1"/>
  <c r="AL7687" i="1" s="1"/>
  <c r="AA7655" i="1"/>
  <c r="AA7607" i="1"/>
  <c r="AF7607" i="1" s="1"/>
  <c r="AL7607" i="1" s="1"/>
  <c r="AA7537" i="1"/>
  <c r="AF7537" i="1" s="1"/>
  <c r="AA7505" i="1"/>
  <c r="AF7505" i="1" s="1"/>
  <c r="AL7505" i="1" s="1"/>
  <c r="AA7473" i="1"/>
  <c r="AA7441" i="1"/>
  <c r="AF7441" i="1" s="1"/>
  <c r="AL7441" i="1" s="1"/>
  <c r="AA7409" i="1"/>
  <c r="AF7409" i="1" s="1"/>
  <c r="AA7377" i="1"/>
  <c r="AA7345" i="1"/>
  <c r="AA7313" i="1"/>
  <c r="AF7313" i="1" s="1"/>
  <c r="AL7313" i="1" s="1"/>
  <c r="AA7281" i="1"/>
  <c r="AF7281" i="1" s="1"/>
  <c r="AA7249" i="1"/>
  <c r="AF7249" i="1" s="1"/>
  <c r="AL7249" i="1" s="1"/>
  <c r="AA7217" i="1"/>
  <c r="AA7185" i="1"/>
  <c r="AF7185" i="1" s="1"/>
  <c r="AL7185" i="1" s="1"/>
  <c r="AA7153" i="1"/>
  <c r="AF7153" i="1" s="1"/>
  <c r="AA7121" i="1"/>
  <c r="AA7089" i="1"/>
  <c r="AA7057" i="1"/>
  <c r="AF7057" i="1" s="1"/>
  <c r="AL7057" i="1" s="1"/>
  <c r="AA7025" i="1"/>
  <c r="AF7025" i="1" s="1"/>
  <c r="AA6993" i="1"/>
  <c r="AA6961" i="1"/>
  <c r="AA6923" i="1"/>
  <c r="AF6923" i="1" s="1"/>
  <c r="AA6859" i="1"/>
  <c r="AF6859" i="1" s="1"/>
  <c r="AA6833" i="1"/>
  <c r="AA6825" i="1"/>
  <c r="AF6825" i="1" s="1"/>
  <c r="AA6817" i="1"/>
  <c r="AF6817" i="1" s="1"/>
  <c r="AL6817" i="1" s="1"/>
  <c r="AA6809" i="1"/>
  <c r="AF6809" i="1" s="1"/>
  <c r="AA6801" i="1"/>
  <c r="AA6793" i="1"/>
  <c r="AF6793" i="1" s="1"/>
  <c r="AA6785" i="1"/>
  <c r="AF6785" i="1" s="1"/>
  <c r="AL6785" i="1" s="1"/>
  <c r="AA7571" i="1"/>
  <c r="AF7571" i="1" s="1"/>
  <c r="AA7507" i="1"/>
  <c r="AF7507" i="1" s="1"/>
  <c r="AL7507" i="1" s="1"/>
  <c r="AA7443" i="1"/>
  <c r="AA7379" i="1"/>
  <c r="AF7379" i="1" s="1"/>
  <c r="AL7379" i="1" s="1"/>
  <c r="AA7315" i="1"/>
  <c r="AF7315" i="1" s="1"/>
  <c r="AA7251" i="1"/>
  <c r="AF7251" i="1" s="1"/>
  <c r="AL7251" i="1" s="1"/>
  <c r="AA7187" i="1"/>
  <c r="AA7123" i="1"/>
  <c r="AF7123" i="1" s="1"/>
  <c r="AL7123" i="1" s="1"/>
  <c r="AA7059" i="1"/>
  <c r="AF7059" i="1" s="1"/>
  <c r="AA6995" i="1"/>
  <c r="AF6995" i="1" s="1"/>
  <c r="AL6995" i="1" s="1"/>
  <c r="AA6838" i="1"/>
  <c r="AF6838" i="1" s="1"/>
  <c r="AA7545" i="1"/>
  <c r="AA7513" i="1"/>
  <c r="AF7513" i="1" s="1"/>
  <c r="AA7481" i="1"/>
  <c r="AA7449" i="1"/>
  <c r="AF7449" i="1" s="1"/>
  <c r="AA7417" i="1"/>
  <c r="AF7417" i="1" s="1"/>
  <c r="AL7417" i="1" s="1"/>
  <c r="AA7385" i="1"/>
  <c r="AF7385" i="1" s="1"/>
  <c r="AA6841" i="1"/>
  <c r="AF6841" i="1" s="1"/>
  <c r="AL6841" i="1" s="1"/>
  <c r="AA7365" i="1"/>
  <c r="AF7365" i="1" s="1"/>
  <c r="AA7790" i="1"/>
  <c r="AF7790" i="1" s="1"/>
  <c r="AL7790" i="1" s="1"/>
  <c r="AA7856" i="1"/>
  <c r="AF7856" i="1" s="1"/>
  <c r="AA7189" i="1"/>
  <c r="AF7189" i="1" s="1"/>
  <c r="AL7189" i="1" s="1"/>
  <c r="AA7622" i="1"/>
  <c r="AF7622" i="1" s="1"/>
  <c r="AA7828" i="1"/>
  <c r="AF7828" i="1" s="1"/>
  <c r="AL7828" i="1" s="1"/>
  <c r="AA7661" i="1"/>
  <c r="AF7661" i="1" s="1"/>
  <c r="AA7771" i="1"/>
  <c r="AF7771" i="1" s="1"/>
  <c r="AL7771" i="1" s="1"/>
  <c r="AA7863" i="1"/>
  <c r="AF7863" i="1" s="1"/>
  <c r="AA7799" i="1"/>
  <c r="AF7799" i="1" s="1"/>
  <c r="AL7799" i="1" s="1"/>
  <c r="AA7755" i="1"/>
  <c r="AF7755" i="1" s="1"/>
  <c r="AA7683" i="1"/>
  <c r="AF7683" i="1" s="1"/>
  <c r="AL7683" i="1" s="1"/>
  <c r="AA7619" i="1"/>
  <c r="AF7619" i="1" s="1"/>
  <c r="AA7871" i="1"/>
  <c r="AA7843" i="1"/>
  <c r="AF7843" i="1" s="1"/>
  <c r="AA7811" i="1"/>
  <c r="AA7769" i="1"/>
  <c r="AF7769" i="1" s="1"/>
  <c r="AA7729" i="1"/>
  <c r="AF7729" i="1" s="1"/>
  <c r="AL7729" i="1" s="1"/>
  <c r="AA7689" i="1"/>
  <c r="AF7689" i="1" s="1"/>
  <c r="AA7657" i="1"/>
  <c r="AA7625" i="1"/>
  <c r="AF7625" i="1" s="1"/>
  <c r="AA7593" i="1"/>
  <c r="AF7593" i="1" s="1"/>
  <c r="AL7593" i="1" s="1"/>
  <c r="AA7855" i="1"/>
  <c r="AF7855" i="1" s="1"/>
  <c r="AA7792" i="1"/>
  <c r="AF7792" i="1" s="1"/>
  <c r="AL7792" i="1" s="1"/>
  <c r="AA7735" i="1"/>
  <c r="AF7735" i="1" s="1"/>
  <c r="AA7701" i="1"/>
  <c r="AF7701" i="1" s="1"/>
  <c r="AL7701" i="1" s="1"/>
  <c r="AA7669" i="1"/>
  <c r="AF7669" i="1" s="1"/>
  <c r="AA7637" i="1"/>
  <c r="AA7605" i="1"/>
  <c r="AF7605" i="1" s="1"/>
  <c r="AA7581" i="1"/>
  <c r="AF7581" i="1" s="1"/>
  <c r="AL7581" i="1" s="1"/>
  <c r="AA7861" i="1"/>
  <c r="AF7861" i="1" s="1"/>
  <c r="AA7829" i="1"/>
  <c r="AA7797" i="1"/>
  <c r="AF7797" i="1" s="1"/>
  <c r="AA7775" i="1"/>
  <c r="AF7775" i="1" s="1"/>
  <c r="AL7775" i="1" s="1"/>
  <c r="AA7741" i="1"/>
  <c r="AF7741" i="1" s="1"/>
  <c r="AA7721" i="1"/>
  <c r="AF7721" i="1" s="1"/>
  <c r="AL7721" i="1" s="1"/>
  <c r="AA7681" i="1"/>
  <c r="AF7681" i="1" s="1"/>
  <c r="AA7649" i="1"/>
  <c r="AF7649" i="1" s="1"/>
  <c r="AL7649" i="1" s="1"/>
  <c r="AA7591" i="1"/>
  <c r="AF7591" i="1" s="1"/>
  <c r="AA7527" i="1"/>
  <c r="AA7495" i="1"/>
  <c r="AF7495" i="1" s="1"/>
  <c r="AA7463" i="1"/>
  <c r="AA7431" i="1"/>
  <c r="AF7431" i="1" s="1"/>
  <c r="AA7399" i="1"/>
  <c r="AA7367" i="1"/>
  <c r="AF7367" i="1" s="1"/>
  <c r="AA7335" i="1"/>
  <c r="AF7335" i="1" s="1"/>
  <c r="AL7335" i="1" s="1"/>
  <c r="AA7303" i="1"/>
  <c r="AF7303" i="1" s="1"/>
  <c r="AA7271" i="1"/>
  <c r="AA7239" i="1"/>
  <c r="AF7239" i="1" s="1"/>
  <c r="AA7207" i="1"/>
  <c r="AA7175" i="1"/>
  <c r="AF7175" i="1" s="1"/>
  <c r="AA7143" i="1"/>
  <c r="AA7111" i="1"/>
  <c r="AF7111" i="1" s="1"/>
  <c r="AA7079" i="1"/>
  <c r="AF7079" i="1" s="1"/>
  <c r="AL7079" i="1" s="1"/>
  <c r="AA7047" i="1"/>
  <c r="AF7047" i="1" s="1"/>
  <c r="AA7015" i="1"/>
  <c r="AA6983" i="1"/>
  <c r="AF6983" i="1" s="1"/>
  <c r="AA6951" i="1"/>
  <c r="AA6907" i="1"/>
  <c r="AF6907" i="1" s="1"/>
  <c r="AA6853" i="1"/>
  <c r="AF6853" i="1" s="1"/>
  <c r="AL6853" i="1" s="1"/>
  <c r="AA6830" i="1"/>
  <c r="AF6830" i="1" s="1"/>
  <c r="AA6822" i="1"/>
  <c r="AF6822" i="1" s="1"/>
  <c r="AL6822" i="1" s="1"/>
  <c r="AA6814" i="1"/>
  <c r="AF6814" i="1" s="1"/>
  <c r="AA6806" i="1"/>
  <c r="AA6798" i="1"/>
  <c r="AF6798" i="1" s="1"/>
  <c r="AA6790" i="1"/>
  <c r="AA6766" i="1"/>
  <c r="AF6766" i="1" s="1"/>
  <c r="AA7555" i="1"/>
  <c r="AF7555" i="1" s="1"/>
  <c r="AL7555" i="1" s="1"/>
  <c r="AA7491" i="1"/>
  <c r="AF7491" i="1" s="1"/>
  <c r="AA7427" i="1"/>
  <c r="AF7427" i="1" s="1"/>
  <c r="AL7427" i="1" s="1"/>
  <c r="AA7363" i="1"/>
  <c r="AF7363" i="1" s="1"/>
  <c r="AA7299" i="1"/>
  <c r="AF7299" i="1" s="1"/>
  <c r="AA7235" i="1"/>
  <c r="AF7235" i="1" s="1"/>
  <c r="AA7171" i="1"/>
  <c r="AF7171" i="1" s="1"/>
  <c r="AL7171" i="1" s="1"/>
  <c r="AA7107" i="1"/>
  <c r="AF7107" i="1" s="1"/>
  <c r="AA7043" i="1"/>
  <c r="AF7043" i="1" s="1"/>
  <c r="AL7043" i="1" s="1"/>
  <c r="AA6979" i="1"/>
  <c r="AF6979" i="1" s="1"/>
  <c r="AA7567" i="1"/>
  <c r="AF7567" i="1" s="1"/>
  <c r="AL7567" i="1" s="1"/>
  <c r="AA7535" i="1"/>
  <c r="AF7535" i="1" s="1"/>
  <c r="AA7503" i="1"/>
  <c r="AF7503" i="1" s="1"/>
  <c r="AL7503" i="1" s="1"/>
  <c r="AA7471" i="1"/>
  <c r="AF7471" i="1" s="1"/>
  <c r="AA7439" i="1"/>
  <c r="AF7439" i="1" s="1"/>
  <c r="AL7439" i="1" s="1"/>
  <c r="AA7407" i="1"/>
  <c r="AF7407" i="1" s="1"/>
  <c r="AA7375" i="1"/>
  <c r="AA7748" i="1"/>
  <c r="AF7748" i="1" s="1"/>
  <c r="AA6981" i="1"/>
  <c r="AF6981" i="1" s="1"/>
  <c r="AL6981" i="1" s="1"/>
  <c r="AA7493" i="1"/>
  <c r="AF7493" i="1" s="1"/>
  <c r="AA7814" i="1"/>
  <c r="AA7870" i="1"/>
  <c r="AF7870" i="1" s="1"/>
  <c r="AA7317" i="1"/>
  <c r="AF7317" i="1" s="1"/>
  <c r="AA7664" i="1"/>
  <c r="AF7664" i="1" s="1"/>
  <c r="AA7850" i="1"/>
  <c r="AF7850" i="1" s="1"/>
  <c r="AA7849" i="1"/>
  <c r="AF7849" i="1" s="1"/>
  <c r="AA7575" i="1"/>
  <c r="AA7847" i="1"/>
  <c r="AF7847" i="1" s="1"/>
  <c r="AA7784" i="1"/>
  <c r="AF7784" i="1" s="1"/>
  <c r="AA7747" i="1"/>
  <c r="AF7747" i="1" s="1"/>
  <c r="AA7667" i="1"/>
  <c r="AA7603" i="1"/>
  <c r="AF7603" i="1" s="1"/>
  <c r="AA7867" i="1"/>
  <c r="AF7867" i="1" s="1"/>
  <c r="AA7837" i="1"/>
  <c r="AF7837" i="1" s="1"/>
  <c r="AA7805" i="1"/>
  <c r="AA7765" i="1"/>
  <c r="AF7765" i="1" s="1"/>
  <c r="AA7711" i="1"/>
  <c r="AF7711" i="1" s="1"/>
  <c r="AA7679" i="1"/>
  <c r="AF7679" i="1" s="1"/>
  <c r="AA7647" i="1"/>
  <c r="AF7647" i="1" s="1"/>
  <c r="AL7647" i="1" s="1"/>
  <c r="AA7615" i="1"/>
  <c r="AF7615" i="1" s="1"/>
  <c r="AA7585" i="1"/>
  <c r="AA7839" i="1"/>
  <c r="AF7839" i="1" s="1"/>
  <c r="AA7781" i="1"/>
  <c r="AF7781" i="1" s="1"/>
  <c r="AL7781" i="1" s="1"/>
  <c r="AA7719" i="1"/>
  <c r="AF7719" i="1" s="1"/>
  <c r="AA7691" i="1"/>
  <c r="AA7659" i="1"/>
  <c r="AF7659" i="1" s="1"/>
  <c r="AA7627" i="1"/>
  <c r="AA7595" i="1"/>
  <c r="AF7595" i="1" s="1"/>
  <c r="AA7877" i="1"/>
  <c r="AA7851" i="1"/>
  <c r="AF7851" i="1" s="1"/>
  <c r="AA7819" i="1"/>
  <c r="AF7819" i="1" s="1"/>
  <c r="AA7789" i="1"/>
  <c r="AF7789" i="1" s="1"/>
  <c r="AA7759" i="1"/>
  <c r="AF7759" i="1" s="1"/>
  <c r="AA7739" i="1"/>
  <c r="AF7739" i="1" s="1"/>
  <c r="AA7703" i="1"/>
  <c r="AF7703" i="1" s="1"/>
  <c r="AL7703" i="1" s="1"/>
  <c r="AA7671" i="1"/>
  <c r="AF7671" i="1" s="1"/>
  <c r="AA7639" i="1"/>
  <c r="AA7553" i="1"/>
  <c r="AF7553" i="1" s="1"/>
  <c r="AA7521" i="1"/>
  <c r="AF7521" i="1" s="1"/>
  <c r="AL7521" i="1" s="1"/>
  <c r="AA7489" i="1"/>
  <c r="AF7489" i="1" s="1"/>
  <c r="AA7457" i="1"/>
  <c r="AF7457" i="1" s="1"/>
  <c r="AA7425" i="1"/>
  <c r="AF7425" i="1" s="1"/>
  <c r="AA7393" i="1"/>
  <c r="AA7361" i="1"/>
  <c r="AF7361" i="1" s="1"/>
  <c r="AA7329" i="1"/>
  <c r="AA7297" i="1"/>
  <c r="AF7297" i="1" s="1"/>
  <c r="AA7265" i="1"/>
  <c r="AF7265" i="1" s="1"/>
  <c r="AL7265" i="1" s="1"/>
  <c r="AA7233" i="1"/>
  <c r="AF7233" i="1" s="1"/>
  <c r="AA7201" i="1"/>
  <c r="AF7201" i="1" s="1"/>
  <c r="AA7169" i="1"/>
  <c r="AF7169" i="1" s="1"/>
  <c r="AA7137" i="1"/>
  <c r="AA7105" i="1"/>
  <c r="AF7105" i="1" s="1"/>
  <c r="AA7073" i="1"/>
  <c r="AA7041" i="1"/>
  <c r="AF7041" i="1" s="1"/>
  <c r="AA7009" i="1"/>
  <c r="AF7009" i="1" s="1"/>
  <c r="AL7009" i="1" s="1"/>
  <c r="AA6977" i="1"/>
  <c r="AF6977" i="1" s="1"/>
  <c r="AA6945" i="1"/>
  <c r="AF6945" i="1" s="1"/>
  <c r="AA6891" i="1"/>
  <c r="AF6891" i="1" s="1"/>
  <c r="AA6837" i="1"/>
  <c r="AF6837" i="1" s="1"/>
  <c r="AL6837" i="1" s="1"/>
  <c r="AA6829" i="1"/>
  <c r="AF6829" i="1" s="1"/>
  <c r="AA6821" i="1"/>
  <c r="AF6821" i="1" s="1"/>
  <c r="AA6813" i="1"/>
  <c r="AF6813" i="1" s="1"/>
  <c r="AA6805" i="1"/>
  <c r="AF6805" i="1" s="1"/>
  <c r="AL6805" i="1" s="1"/>
  <c r="AA6797" i="1"/>
  <c r="AF6797" i="1" s="1"/>
  <c r="AA6789" i="1"/>
  <c r="AF6789" i="1" s="1"/>
  <c r="AA6757" i="1"/>
  <c r="AF6757" i="1" s="1"/>
  <c r="AA7539" i="1"/>
  <c r="AA7475" i="1"/>
  <c r="AF7475" i="1" s="1"/>
  <c r="AA7411" i="1"/>
  <c r="AA7347" i="1"/>
  <c r="AF7347" i="1" s="1"/>
  <c r="AA7283" i="1"/>
  <c r="AA7219" i="1"/>
  <c r="AF7219" i="1" s="1"/>
  <c r="AA7155" i="1"/>
  <c r="AA7091" i="1"/>
  <c r="AF7091" i="1" s="1"/>
  <c r="AA7027" i="1"/>
  <c r="AA6963" i="1"/>
  <c r="AF6963" i="1" s="1"/>
  <c r="AA7561" i="1"/>
  <c r="AF7561" i="1" s="1"/>
  <c r="AA7529" i="1"/>
  <c r="AF7529" i="1" s="1"/>
  <c r="AA7497" i="1"/>
  <c r="AA7465" i="1"/>
  <c r="AF7465" i="1" s="1"/>
  <c r="AA7433" i="1"/>
  <c r="AA7401" i="1"/>
  <c r="AF7401" i="1" s="1"/>
  <c r="AA7369" i="1"/>
  <c r="AA7353" i="1"/>
  <c r="AF7353" i="1" s="1"/>
  <c r="AA7321" i="1"/>
  <c r="AA7289" i="1"/>
  <c r="AF7289" i="1" s="1"/>
  <c r="AA7257" i="1"/>
  <c r="AF7257" i="1" s="1"/>
  <c r="AL7257" i="1" s="1"/>
  <c r="AA7225" i="1"/>
  <c r="AF7225" i="1" s="1"/>
  <c r="AA7193" i="1"/>
  <c r="AF7193" i="1" s="1"/>
  <c r="AL7193" i="1" s="1"/>
  <c r="AA7161" i="1"/>
  <c r="AF7161" i="1" s="1"/>
  <c r="AA7129" i="1"/>
  <c r="AF7129" i="1" s="1"/>
  <c r="AL7129" i="1" s="1"/>
  <c r="AA7097" i="1"/>
  <c r="AF7097" i="1" s="1"/>
  <c r="AA7065" i="1"/>
  <c r="AA7033" i="1"/>
  <c r="AF7033" i="1" s="1"/>
  <c r="AA7001" i="1"/>
  <c r="AF7001" i="1" s="1"/>
  <c r="AL7001" i="1" s="1"/>
  <c r="AA6969" i="1"/>
  <c r="AF6969" i="1" s="1"/>
  <c r="AA6937" i="1"/>
  <c r="AA6883" i="1"/>
  <c r="AF6883" i="1" s="1"/>
  <c r="AA6845" i="1"/>
  <c r="AF6845" i="1" s="1"/>
  <c r="AL6845" i="1" s="1"/>
  <c r="AA7563" i="1"/>
  <c r="AF7563" i="1" s="1"/>
  <c r="AA7499" i="1"/>
  <c r="AF7499" i="1" s="1"/>
  <c r="AL7499" i="1" s="1"/>
  <c r="AA7435" i="1"/>
  <c r="AF7435" i="1" s="1"/>
  <c r="AA7371" i="1"/>
  <c r="AF7371" i="1" s="1"/>
  <c r="AA7307" i="1"/>
  <c r="AF7307" i="1" s="1"/>
  <c r="AA7243" i="1"/>
  <c r="AA7179" i="1"/>
  <c r="AF7179" i="1" s="1"/>
  <c r="AA7115" i="1"/>
  <c r="AF7115" i="1" s="1"/>
  <c r="AL7115" i="1" s="1"/>
  <c r="AA7051" i="1"/>
  <c r="AF7051" i="1" s="1"/>
  <c r="AA6987" i="1"/>
  <c r="AA6858" i="1"/>
  <c r="AF6858" i="1" s="1"/>
  <c r="AA6738" i="1"/>
  <c r="AF6738" i="1" s="1"/>
  <c r="AL6738" i="1" s="1"/>
  <c r="AA6180" i="1"/>
  <c r="AF6180" i="1" s="1"/>
  <c r="AA6142" i="1"/>
  <c r="AF6142" i="1" s="1"/>
  <c r="AL6142" i="1" s="1"/>
  <c r="AA6110" i="1"/>
  <c r="AF6110" i="1" s="1"/>
  <c r="AA6063" i="1"/>
  <c r="AF6063" i="1" s="1"/>
  <c r="AL6063" i="1" s="1"/>
  <c r="AA6394" i="1"/>
  <c r="AF6394" i="1" s="1"/>
  <c r="AA6330" i="1"/>
  <c r="AA6276" i="1"/>
  <c r="AF6276" i="1" s="1"/>
  <c r="AA6244" i="1"/>
  <c r="AF6244" i="1" s="1"/>
  <c r="AL6244" i="1" s="1"/>
  <c r="AA6208" i="1"/>
  <c r="AF6208" i="1" s="1"/>
  <c r="AA6176" i="1"/>
  <c r="AF6176" i="1" s="1"/>
  <c r="AL6176" i="1" s="1"/>
  <c r="AA6144" i="1"/>
  <c r="AF6144" i="1" s="1"/>
  <c r="AA6112" i="1"/>
  <c r="AF6112" i="1" s="1"/>
  <c r="AL6112" i="1" s="1"/>
  <c r="AA6081" i="1"/>
  <c r="AF6081" i="1" s="1"/>
  <c r="AA6065" i="1"/>
  <c r="AF6065" i="1" s="1"/>
  <c r="AL6065" i="1" s="1"/>
  <c r="AA6730" i="1"/>
  <c r="AF6730" i="1" s="1"/>
  <c r="AA6714" i="1"/>
  <c r="AA6698" i="1"/>
  <c r="AF6698" i="1" s="1"/>
  <c r="AA6682" i="1"/>
  <c r="AA6666" i="1"/>
  <c r="AF6666" i="1" s="1"/>
  <c r="AA6650" i="1"/>
  <c r="AA6634" i="1"/>
  <c r="AF6634" i="1" s="1"/>
  <c r="AA6618" i="1"/>
  <c r="AF6618" i="1" s="1"/>
  <c r="AL6618" i="1" s="1"/>
  <c r="AA6602" i="1"/>
  <c r="AF6602" i="1" s="1"/>
  <c r="AA6586" i="1"/>
  <c r="AA6570" i="1"/>
  <c r="AF6570" i="1" s="1"/>
  <c r="AA6554" i="1"/>
  <c r="AA6538" i="1"/>
  <c r="AF6538" i="1" s="1"/>
  <c r="AA6522" i="1"/>
  <c r="AA6506" i="1"/>
  <c r="AF6506" i="1" s="1"/>
  <c r="AA6490" i="1"/>
  <c r="AF6490" i="1" s="1"/>
  <c r="AA6474" i="1"/>
  <c r="AF6474" i="1" s="1"/>
  <c r="AA6458" i="1"/>
  <c r="AA6442" i="1"/>
  <c r="AF6442" i="1" s="1"/>
  <c r="AA6426" i="1"/>
  <c r="AA6204" i="1"/>
  <c r="AF6204" i="1" s="1"/>
  <c r="AA6140" i="1"/>
  <c r="AF6140" i="1" s="1"/>
  <c r="AL6140" i="1" s="1"/>
  <c r="AA6085" i="1"/>
  <c r="AF6085" i="1" s="1"/>
  <c r="AA6051" i="1"/>
  <c r="AF6051" i="1" s="1"/>
  <c r="AL6051" i="1" s="1"/>
  <c r="AA6386" i="1"/>
  <c r="AF6386" i="1" s="1"/>
  <c r="AA6322" i="1"/>
  <c r="AF6322" i="1" s="1"/>
  <c r="AL6322" i="1" s="1"/>
  <c r="AA6264" i="1"/>
  <c r="AF6264" i="1" s="1"/>
  <c r="AA6232" i="1"/>
  <c r="AF6232" i="1" s="1"/>
  <c r="AL6232" i="1" s="1"/>
  <c r="AA6168" i="1"/>
  <c r="AF6168" i="1" s="1"/>
  <c r="AA6120" i="1"/>
  <c r="AF6120" i="1" s="1"/>
  <c r="AL6120" i="1" s="1"/>
  <c r="AA6061" i="1"/>
  <c r="AF6061" i="1" s="1"/>
  <c r="AA5995" i="1"/>
  <c r="AF5995" i="1" s="1"/>
  <c r="AL5995" i="1" s="1"/>
  <c r="AA5931" i="1"/>
  <c r="AF5931" i="1" s="1"/>
  <c r="AA5867" i="1"/>
  <c r="AA5803" i="1"/>
  <c r="AF5803" i="1" s="1"/>
  <c r="AA5739" i="1"/>
  <c r="AA5725" i="1"/>
  <c r="AF5725" i="1" s="1"/>
  <c r="AA5619" i="1"/>
  <c r="AF5619" i="1" s="1"/>
  <c r="AL5619" i="1" s="1"/>
  <c r="AA5593" i="1"/>
  <c r="AF5593" i="1" s="1"/>
  <c r="AA5569" i="1"/>
  <c r="AA5545" i="1"/>
  <c r="AF5545" i="1" s="1"/>
  <c r="AA6033" i="1"/>
  <c r="AA5991" i="1"/>
  <c r="AF5991" i="1" s="1"/>
  <c r="AA7343" i="1"/>
  <c r="AF7343" i="1" s="1"/>
  <c r="AL7343" i="1" s="1"/>
  <c r="AA7311" i="1"/>
  <c r="AF7311" i="1" s="1"/>
  <c r="AA7279" i="1"/>
  <c r="AF7279" i="1" s="1"/>
  <c r="AL7279" i="1" s="1"/>
  <c r="AA7247" i="1"/>
  <c r="AF7247" i="1" s="1"/>
  <c r="AA7215" i="1"/>
  <c r="AF7215" i="1" s="1"/>
  <c r="AA7183" i="1"/>
  <c r="AF7183" i="1" s="1"/>
  <c r="AA7151" i="1"/>
  <c r="AF7151" i="1" s="1"/>
  <c r="AL7151" i="1" s="1"/>
  <c r="AA7119" i="1"/>
  <c r="AF7119" i="1" s="1"/>
  <c r="AA7087" i="1"/>
  <c r="AF7087" i="1" s="1"/>
  <c r="AL7087" i="1" s="1"/>
  <c r="AA7055" i="1"/>
  <c r="AF7055" i="1" s="1"/>
  <c r="AA7023" i="1"/>
  <c r="AF7023" i="1" s="1"/>
  <c r="AL7023" i="1" s="1"/>
  <c r="AA6991" i="1"/>
  <c r="AF6991" i="1" s="1"/>
  <c r="AA6959" i="1"/>
  <c r="AF6959" i="1" s="1"/>
  <c r="AL6959" i="1" s="1"/>
  <c r="AA6931" i="1"/>
  <c r="AF6931" i="1" s="1"/>
  <c r="AA6867" i="1"/>
  <c r="AF6867" i="1" s="1"/>
  <c r="AL6867" i="1" s="1"/>
  <c r="AA6842" i="1"/>
  <c r="AF6842" i="1" s="1"/>
  <c r="AA7547" i="1"/>
  <c r="AF7547" i="1" s="1"/>
  <c r="AL7547" i="1" s="1"/>
  <c r="AA7483" i="1"/>
  <c r="AF7483" i="1" s="1"/>
  <c r="AA7419" i="1"/>
  <c r="AF7419" i="1" s="1"/>
  <c r="AL7419" i="1" s="1"/>
  <c r="AA7355" i="1"/>
  <c r="AF7355" i="1" s="1"/>
  <c r="AA7291" i="1"/>
  <c r="AF7291" i="1" s="1"/>
  <c r="AL7291" i="1" s="1"/>
  <c r="AA7227" i="1"/>
  <c r="AF7227" i="1" s="1"/>
  <c r="AA7163" i="1"/>
  <c r="AF7163" i="1" s="1"/>
  <c r="AL7163" i="1" s="1"/>
  <c r="AA7099" i="1"/>
  <c r="AF7099" i="1" s="1"/>
  <c r="AA7035" i="1"/>
  <c r="AF7035" i="1" s="1"/>
  <c r="AL7035" i="1" s="1"/>
  <c r="AA6971" i="1"/>
  <c r="AF6971" i="1" s="1"/>
  <c r="AA6855" i="1"/>
  <c r="AA6228" i="1"/>
  <c r="AF6228" i="1" s="1"/>
  <c r="AA6164" i="1"/>
  <c r="AA6132" i="1"/>
  <c r="AF6132" i="1" s="1"/>
  <c r="AA6100" i="1"/>
  <c r="AA6758" i="1"/>
  <c r="AF6758" i="1" s="1"/>
  <c r="AA6378" i="1"/>
  <c r="AF6378" i="1" s="1"/>
  <c r="AL6378" i="1" s="1"/>
  <c r="AA6314" i="1"/>
  <c r="AF6314" i="1" s="1"/>
  <c r="AA6268" i="1"/>
  <c r="AF6268" i="1" s="1"/>
  <c r="AL6268" i="1" s="1"/>
  <c r="AA6236" i="1"/>
  <c r="AF6236" i="1" s="1"/>
  <c r="AA6202" i="1"/>
  <c r="AA6170" i="1"/>
  <c r="AF6170" i="1" s="1"/>
  <c r="AA6138" i="1"/>
  <c r="AF6138" i="1" s="1"/>
  <c r="AL6138" i="1" s="1"/>
  <c r="AA6106" i="1"/>
  <c r="AF6106" i="1" s="1"/>
  <c r="AA6071" i="1"/>
  <c r="AF6071" i="1" s="1"/>
  <c r="AL6071" i="1" s="1"/>
  <c r="AA6047" i="1"/>
  <c r="AF6047" i="1" s="1"/>
  <c r="AA6726" i="1"/>
  <c r="AF6726" i="1" s="1"/>
  <c r="AL6726" i="1" s="1"/>
  <c r="AA6710" i="1"/>
  <c r="AF6710" i="1" s="1"/>
  <c r="AA6694" i="1"/>
  <c r="AF6694" i="1" s="1"/>
  <c r="AL6694" i="1" s="1"/>
  <c r="AA6678" i="1"/>
  <c r="AF6678" i="1" s="1"/>
  <c r="AA6662" i="1"/>
  <c r="AF6662" i="1" s="1"/>
  <c r="AL6662" i="1" s="1"/>
  <c r="AA6646" i="1"/>
  <c r="AF6646" i="1" s="1"/>
  <c r="AA6630" i="1"/>
  <c r="AA6614" i="1"/>
  <c r="AF6614" i="1" s="1"/>
  <c r="AA6598" i="1"/>
  <c r="AA6582" i="1"/>
  <c r="AF6582" i="1" s="1"/>
  <c r="AA6566" i="1"/>
  <c r="AA6550" i="1"/>
  <c r="AF6550" i="1" s="1"/>
  <c r="AA6534" i="1"/>
  <c r="AF6534" i="1" s="1"/>
  <c r="AL6534" i="1" s="1"/>
  <c r="AA6518" i="1"/>
  <c r="AF6518" i="1" s="1"/>
  <c r="AA6502" i="1"/>
  <c r="AF6502" i="1" s="1"/>
  <c r="AL6502" i="1" s="1"/>
  <c r="AA6486" i="1"/>
  <c r="AF6486" i="1" s="1"/>
  <c r="AA6470" i="1"/>
  <c r="AF6470" i="1" s="1"/>
  <c r="AL6470" i="1" s="1"/>
  <c r="AA6454" i="1"/>
  <c r="AF6454" i="1" s="1"/>
  <c r="AA6438" i="1"/>
  <c r="AF6438" i="1" s="1"/>
  <c r="AL6438" i="1" s="1"/>
  <c r="AA6422" i="1"/>
  <c r="AF6422" i="1" s="1"/>
  <c r="AA6188" i="1"/>
  <c r="AF6188" i="1" s="1"/>
  <c r="AL6188" i="1" s="1"/>
  <c r="AA6124" i="1"/>
  <c r="AF6124" i="1" s="1"/>
  <c r="AA6078" i="1"/>
  <c r="AF6078" i="1" s="1"/>
  <c r="AL6078" i="1" s="1"/>
  <c r="AA6737" i="1"/>
  <c r="AF6737" i="1" s="1"/>
  <c r="AA6370" i="1"/>
  <c r="AF6370" i="1" s="1"/>
  <c r="AL6370" i="1" s="1"/>
  <c r="AA6306" i="1"/>
  <c r="AF6306" i="1" s="1"/>
  <c r="AA6256" i="1"/>
  <c r="AF6256" i="1" s="1"/>
  <c r="AL6256" i="1" s="1"/>
  <c r="AA6216" i="1"/>
  <c r="AF6216" i="1" s="1"/>
  <c r="AA6152" i="1"/>
  <c r="AA6104" i="1"/>
  <c r="AF6104" i="1" s="1"/>
  <c r="AA6059" i="1"/>
  <c r="AF6059" i="1" s="1"/>
  <c r="AL6059" i="1" s="1"/>
  <c r="AA5979" i="1"/>
  <c r="AF5979" i="1" s="1"/>
  <c r="AA5915" i="1"/>
  <c r="AF5915" i="1" s="1"/>
  <c r="AL5915" i="1" s="1"/>
  <c r="AA5851" i="1"/>
  <c r="AF5851" i="1" s="1"/>
  <c r="AA5787" i="1"/>
  <c r="AF5787" i="1" s="1"/>
  <c r="AL5787" i="1" s="1"/>
  <c r="AA5731" i="1"/>
  <c r="AF5731" i="1" s="1"/>
  <c r="AA5723" i="1"/>
  <c r="AF5723" i="1" s="1"/>
  <c r="AL5723" i="1" s="1"/>
  <c r="AA5613" i="1"/>
  <c r="AF5613" i="1" s="1"/>
  <c r="AA5586" i="1"/>
  <c r="AA5563" i="1"/>
  <c r="AF5563" i="1" s="1"/>
  <c r="AA6039" i="1"/>
  <c r="AA6015" i="1"/>
  <c r="AF6015" i="1" s="1"/>
  <c r="AA5985" i="1"/>
  <c r="AF5985" i="1" s="1"/>
  <c r="AL5985" i="1" s="1"/>
  <c r="AA7337" i="1"/>
  <c r="AF7337" i="1" s="1"/>
  <c r="AA7305" i="1"/>
  <c r="AF7305" i="1" s="1"/>
  <c r="AL7305" i="1" s="1"/>
  <c r="AA7273" i="1"/>
  <c r="AF7273" i="1" s="1"/>
  <c r="AA7241" i="1"/>
  <c r="AA7209" i="1"/>
  <c r="AF7209" i="1" s="1"/>
  <c r="AA7177" i="1"/>
  <c r="AF7177" i="1" s="1"/>
  <c r="AL7177" i="1" s="1"/>
  <c r="AA7145" i="1"/>
  <c r="AF7145" i="1" s="1"/>
  <c r="AA7113" i="1"/>
  <c r="AF7113" i="1" s="1"/>
  <c r="AA7081" i="1"/>
  <c r="AF7081" i="1" s="1"/>
  <c r="AA7049" i="1"/>
  <c r="AF7049" i="1" s="1"/>
  <c r="AL7049" i="1" s="1"/>
  <c r="AA7017" i="1"/>
  <c r="AF7017" i="1" s="1"/>
  <c r="AA6985" i="1"/>
  <c r="AF6985" i="1" s="1"/>
  <c r="AA6953" i="1"/>
  <c r="AF6953" i="1" s="1"/>
  <c r="AA6915" i="1"/>
  <c r="AF6915" i="1" s="1"/>
  <c r="AL6915" i="1" s="1"/>
  <c r="AA6854" i="1"/>
  <c r="AF6854" i="1" s="1"/>
  <c r="AA6750" i="1"/>
  <c r="AF6750" i="1" s="1"/>
  <c r="AA7531" i="1"/>
  <c r="AF7531" i="1" s="1"/>
  <c r="AA7467" i="1"/>
  <c r="AF7467" i="1" s="1"/>
  <c r="AL7467" i="1" s="1"/>
  <c r="AA7403" i="1"/>
  <c r="AF7403" i="1" s="1"/>
  <c r="AA7339" i="1"/>
  <c r="AF7339" i="1" s="1"/>
  <c r="AA7275" i="1"/>
  <c r="AF7275" i="1" s="1"/>
  <c r="AA7211" i="1"/>
  <c r="AF7211" i="1" s="1"/>
  <c r="AL7211" i="1" s="1"/>
  <c r="AA7147" i="1"/>
  <c r="AF7147" i="1" s="1"/>
  <c r="AA7083" i="1"/>
  <c r="AF7083" i="1" s="1"/>
  <c r="AA7019" i="1"/>
  <c r="AF7019" i="1" s="1"/>
  <c r="AA6955" i="1"/>
  <c r="AF6955" i="1" s="1"/>
  <c r="AA6846" i="1"/>
  <c r="AF6846" i="1" s="1"/>
  <c r="AA6212" i="1"/>
  <c r="AA6158" i="1"/>
  <c r="AF6158" i="1" s="1"/>
  <c r="AA6126" i="1"/>
  <c r="AF6126" i="1" s="1"/>
  <c r="AA6094" i="1"/>
  <c r="AF6094" i="1" s="1"/>
  <c r="AA6742" i="1"/>
  <c r="AF6742" i="1" s="1"/>
  <c r="AA6362" i="1"/>
  <c r="AF6362" i="1" s="1"/>
  <c r="AA6310" i="1"/>
  <c r="AF6310" i="1" s="1"/>
  <c r="AL6310" i="1" s="1"/>
  <c r="AA6260" i="1"/>
  <c r="AF6260" i="1" s="1"/>
  <c r="AA6224" i="1"/>
  <c r="AF6224" i="1" s="1"/>
  <c r="AA6192" i="1"/>
  <c r="AF6192" i="1" s="1"/>
  <c r="AA6160" i="1"/>
  <c r="AF6160" i="1" s="1"/>
  <c r="AL6160" i="1" s="1"/>
  <c r="AA6128" i="1"/>
  <c r="AF6128" i="1" s="1"/>
  <c r="AA6096" i="1"/>
  <c r="AF6096" i="1" s="1"/>
  <c r="AA6069" i="1"/>
  <c r="AF6069" i="1" s="1"/>
  <c r="AA6762" i="1"/>
  <c r="AF6762" i="1" s="1"/>
  <c r="AL6762" i="1" s="1"/>
  <c r="AA6722" i="1"/>
  <c r="AF6722" i="1" s="1"/>
  <c r="AA6706" i="1"/>
  <c r="AA6690" i="1"/>
  <c r="AF6690" i="1" s="1"/>
  <c r="AA6674" i="1"/>
  <c r="AA6658" i="1"/>
  <c r="AF6658" i="1" s="1"/>
  <c r="AA6642" i="1"/>
  <c r="AF6642" i="1" s="1"/>
  <c r="AA6626" i="1"/>
  <c r="AF6626" i="1" s="1"/>
  <c r="AA6610" i="1"/>
  <c r="AA6594" i="1"/>
  <c r="AF6594" i="1" s="1"/>
  <c r="AA6578" i="1"/>
  <c r="AA6562" i="1"/>
  <c r="AF6562" i="1" s="1"/>
  <c r="AA6546" i="1"/>
  <c r="AA6530" i="1"/>
  <c r="AF6530" i="1" s="1"/>
  <c r="AA6514" i="1"/>
  <c r="AF6514" i="1" s="1"/>
  <c r="AA6498" i="1"/>
  <c r="AF6498" i="1" s="1"/>
  <c r="AA6482" i="1"/>
  <c r="AA6466" i="1"/>
  <c r="AF6466" i="1" s="1"/>
  <c r="AA6450" i="1"/>
  <c r="AA6434" i="1"/>
  <c r="AF6434" i="1" s="1"/>
  <c r="AA6418" i="1"/>
  <c r="AA6172" i="1"/>
  <c r="AF6172" i="1" s="1"/>
  <c r="AA6108" i="1"/>
  <c r="AF6108" i="1" s="1"/>
  <c r="AA6075" i="1"/>
  <c r="AF6075" i="1" s="1"/>
  <c r="AA6734" i="1"/>
  <c r="AA6354" i="1"/>
  <c r="AF6354" i="1" s="1"/>
  <c r="AA6294" i="1"/>
  <c r="AF6294" i="1" s="1"/>
  <c r="AA6248" i="1"/>
  <c r="AF6248" i="1" s="1"/>
  <c r="AA6200" i="1"/>
  <c r="AF6200" i="1" s="1"/>
  <c r="AL6200" i="1" s="1"/>
  <c r="AA6146" i="1"/>
  <c r="AF6146" i="1" s="1"/>
  <c r="AA6088" i="1"/>
  <c r="AF6088" i="1" s="1"/>
  <c r="AA6031" i="1"/>
  <c r="AF6031" i="1" s="1"/>
  <c r="AA5963" i="1"/>
  <c r="AF5963" i="1" s="1"/>
  <c r="AL5963" i="1" s="1"/>
  <c r="AA5899" i="1"/>
  <c r="AF5899" i="1" s="1"/>
  <c r="AA5835" i="1"/>
  <c r="AA5771" i="1"/>
  <c r="AF5771" i="1" s="1"/>
  <c r="AA5729" i="1"/>
  <c r="AF5729" i="1" s="1"/>
  <c r="AL5729" i="1" s="1"/>
  <c r="AA5627" i="1"/>
  <c r="AF5627" i="1" s="1"/>
  <c r="AA5607" i="1"/>
  <c r="AF5607" i="1" s="1"/>
  <c r="AA5582" i="1"/>
  <c r="AF5582" i="1" s="1"/>
  <c r="AA5553" i="1"/>
  <c r="AF5553" i="1" s="1"/>
  <c r="AL5553" i="1" s="1"/>
  <c r="AA6037" i="1"/>
  <c r="AF6037" i="1" s="1"/>
  <c r="AA6007" i="1"/>
  <c r="AA5975" i="1"/>
  <c r="AF5975" i="1" s="1"/>
  <c r="AA5959" i="1"/>
  <c r="AF5959" i="1" s="1"/>
  <c r="AL5959" i="1" s="1"/>
  <c r="AA5911" i="1"/>
  <c r="AF5911" i="1" s="1"/>
  <c r="AA5847" i="1"/>
  <c r="AF5847" i="1" s="1"/>
  <c r="AL5847" i="1" s="1"/>
  <c r="AA5783" i="1"/>
  <c r="AF5783" i="1" s="1"/>
  <c r="AA5717" i="1"/>
  <c r="AF5717" i="1" s="1"/>
  <c r="AL5717" i="1" s="1"/>
  <c r="AA5701" i="1"/>
  <c r="AF5701" i="1" s="1"/>
  <c r="AA5683" i="1"/>
  <c r="AF5683" i="1" s="1"/>
  <c r="AL5683" i="1" s="1"/>
  <c r="AA5651" i="1"/>
  <c r="AF5651" i="1" s="1"/>
  <c r="AA5609" i="1"/>
  <c r="AF5609" i="1" s="1"/>
  <c r="AL5609" i="1" s="1"/>
  <c r="AA5581" i="1"/>
  <c r="AF5581" i="1" s="1"/>
  <c r="AA5549" i="1"/>
  <c r="AF5549" i="1" s="1"/>
  <c r="AL5549" i="1" s="1"/>
  <c r="AA6023" i="1"/>
  <c r="AF6023" i="1" s="1"/>
  <c r="AA5971" i="1"/>
  <c r="AF5971" i="1" s="1"/>
  <c r="AL5971" i="1" s="1"/>
  <c r="AA5907" i="1"/>
  <c r="AF5907" i="1" s="1"/>
  <c r="AA5875" i="1"/>
  <c r="AA5843" i="1"/>
  <c r="AF5843" i="1" s="1"/>
  <c r="AA5811" i="1"/>
  <c r="AA5779" i="1"/>
  <c r="AF5779" i="1" s="1"/>
  <c r="AA5747" i="1"/>
  <c r="AA5722" i="1"/>
  <c r="AF5722" i="1" s="1"/>
  <c r="AA5653" i="1"/>
  <c r="AF5653" i="1" s="1"/>
  <c r="AL5653" i="1" s="1"/>
  <c r="AA5626" i="1"/>
  <c r="AF5626" i="1" s="1"/>
  <c r="AA5583" i="1"/>
  <c r="AA5555" i="1"/>
  <c r="AF5555" i="1" s="1"/>
  <c r="AA6025" i="1"/>
  <c r="AA5983" i="1"/>
  <c r="AF5983" i="1" s="1"/>
  <c r="AA5951" i="1"/>
  <c r="AF5951" i="1" s="1"/>
  <c r="AL5951" i="1" s="1"/>
  <c r="AA5919" i="1"/>
  <c r="AF5919" i="1" s="1"/>
  <c r="AA5887" i="1"/>
  <c r="AF5887" i="1" s="1"/>
  <c r="AL5887" i="1" s="1"/>
  <c r="AA5855" i="1"/>
  <c r="AF5855" i="1" s="1"/>
  <c r="AA5823" i="1"/>
  <c r="AF5823" i="1" s="1"/>
  <c r="AL5823" i="1" s="1"/>
  <c r="AA5791" i="1"/>
  <c r="AF5791" i="1" s="1"/>
  <c r="AA5759" i="1"/>
  <c r="AF5759" i="1" s="1"/>
  <c r="AL5759" i="1" s="1"/>
  <c r="AA5721" i="1"/>
  <c r="AF5721" i="1" s="1"/>
  <c r="AA5705" i="1"/>
  <c r="AA5689" i="1"/>
  <c r="AF5689" i="1" s="1"/>
  <c r="AA5669" i="1"/>
  <c r="AA5639" i="1"/>
  <c r="AF5639" i="1" s="1"/>
  <c r="AA5605" i="1"/>
  <c r="AA5585" i="1"/>
  <c r="AF5585" i="1" s="1"/>
  <c r="AA5551" i="1"/>
  <c r="AF5551" i="1" s="1"/>
  <c r="AL5551" i="1" s="1"/>
  <c r="AA5514" i="1"/>
  <c r="AF5514" i="1" s="1"/>
  <c r="AA5491" i="1"/>
  <c r="AA5473" i="1"/>
  <c r="AF5473" i="1" s="1"/>
  <c r="AA5450" i="1"/>
  <c r="AF5450" i="1" s="1"/>
  <c r="AL5450" i="1" s="1"/>
  <c r="AA5427" i="1"/>
  <c r="AF5427" i="1" s="1"/>
  <c r="AA5401" i="1"/>
  <c r="AF5401" i="1" s="1"/>
  <c r="AA5369" i="1"/>
  <c r="AF5369" i="1" s="1"/>
  <c r="AA5337" i="1"/>
  <c r="AF5337" i="1" s="1"/>
  <c r="AL5337" i="1" s="1"/>
  <c r="AA5305" i="1"/>
  <c r="AF5305" i="1" s="1"/>
  <c r="AA5273" i="1"/>
  <c r="AA5241" i="1"/>
  <c r="AF5241" i="1" s="1"/>
  <c r="AA5199" i="1"/>
  <c r="AF5199" i="1" s="1"/>
  <c r="AL5199" i="1" s="1"/>
  <c r="AA5135" i="1"/>
  <c r="AF5135" i="1" s="1"/>
  <c r="AA5525" i="1"/>
  <c r="AF5525" i="1" s="1"/>
  <c r="AL5525" i="1" s="1"/>
  <c r="AA5502" i="1"/>
  <c r="AF5502" i="1" s="1"/>
  <c r="AA5479" i="1"/>
  <c r="AF5479" i="1" s="1"/>
  <c r="AL5479" i="1" s="1"/>
  <c r="AA5461" i="1"/>
  <c r="AF5461" i="1" s="1"/>
  <c r="AA5438" i="1"/>
  <c r="AA5415" i="1"/>
  <c r="AF5415" i="1" s="1"/>
  <c r="AA5365" i="1"/>
  <c r="AF5365" i="1" s="1"/>
  <c r="AL5365" i="1" s="1"/>
  <c r="AA5301" i="1"/>
  <c r="AF5301" i="1" s="1"/>
  <c r="AA5119" i="1"/>
  <c r="AA5515" i="1"/>
  <c r="AF5515" i="1" s="1"/>
  <c r="AA5497" i="1"/>
  <c r="AF5497" i="1" s="1"/>
  <c r="AL5497" i="1" s="1"/>
  <c r="AA5474" i="1"/>
  <c r="AF5474" i="1" s="1"/>
  <c r="AA5451" i="1"/>
  <c r="AF5451" i="1" s="1"/>
  <c r="AL5451" i="1" s="1"/>
  <c r="AA5433" i="1"/>
  <c r="AF5433" i="1" s="1"/>
  <c r="AA5409" i="1"/>
  <c r="AF5409" i="1" s="1"/>
  <c r="AL5409" i="1" s="1"/>
  <c r="AA5377" i="1"/>
  <c r="AF5377" i="1" s="1"/>
  <c r="AA5345" i="1"/>
  <c r="AF5345" i="1" s="1"/>
  <c r="AL5345" i="1" s="1"/>
  <c r="AA5313" i="1"/>
  <c r="AF5313" i="1" s="1"/>
  <c r="AA5281" i="1"/>
  <c r="AA5249" i="1"/>
  <c r="AF5249" i="1" s="1"/>
  <c r="AA5221" i="1"/>
  <c r="AF5221" i="1" s="1"/>
  <c r="AL5221" i="1" s="1"/>
  <c r="AA5159" i="1"/>
  <c r="AF5159" i="1" s="1"/>
  <c r="AA5535" i="1"/>
  <c r="AA5517" i="1"/>
  <c r="AF5517" i="1" s="1"/>
  <c r="AA5494" i="1"/>
  <c r="AF5494" i="1" s="1"/>
  <c r="AL5494" i="1" s="1"/>
  <c r="AA5471" i="1"/>
  <c r="AF5471" i="1" s="1"/>
  <c r="AA5453" i="1"/>
  <c r="AA5430" i="1"/>
  <c r="AF5430" i="1" s="1"/>
  <c r="AA5405" i="1"/>
  <c r="AF5405" i="1" s="1"/>
  <c r="AL5405" i="1" s="1"/>
  <c r="AA5341" i="1"/>
  <c r="AF5341" i="1" s="1"/>
  <c r="AA5277" i="1"/>
  <c r="AA5953" i="1"/>
  <c r="AF5953" i="1" s="1"/>
  <c r="AA5895" i="1"/>
  <c r="AF5895" i="1" s="1"/>
  <c r="AL5895" i="1" s="1"/>
  <c r="AA5831" i="1"/>
  <c r="AF5831" i="1" s="1"/>
  <c r="AA5767" i="1"/>
  <c r="AF5767" i="1" s="1"/>
  <c r="AL5767" i="1" s="1"/>
  <c r="AA5715" i="1"/>
  <c r="AF5715" i="1" s="1"/>
  <c r="AA5693" i="1"/>
  <c r="AF5693" i="1" s="1"/>
  <c r="AL5693" i="1" s="1"/>
  <c r="AA5677" i="1"/>
  <c r="AF5677" i="1" s="1"/>
  <c r="AA5643" i="1"/>
  <c r="AF5643" i="1" s="1"/>
  <c r="AL5643" i="1" s="1"/>
  <c r="AA5601" i="1"/>
  <c r="AF5601" i="1" s="1"/>
  <c r="AA5575" i="1"/>
  <c r="AF5575" i="1" s="1"/>
  <c r="AL5575" i="1" s="1"/>
  <c r="AA5543" i="1"/>
  <c r="AF5543" i="1" s="1"/>
  <c r="AA6019" i="1"/>
  <c r="AF6019" i="1" s="1"/>
  <c r="AL6019" i="1" s="1"/>
  <c r="AA5955" i="1"/>
  <c r="AF5955" i="1" s="1"/>
  <c r="AA5901" i="1"/>
  <c r="AF5901" i="1" s="1"/>
  <c r="AL5901" i="1" s="1"/>
  <c r="AA5869" i="1"/>
  <c r="AF5869" i="1" s="1"/>
  <c r="AA5837" i="1"/>
  <c r="AF5837" i="1" s="1"/>
  <c r="AL5837" i="1" s="1"/>
  <c r="AA5805" i="1"/>
  <c r="AF5805" i="1" s="1"/>
  <c r="AA5773" i="1"/>
  <c r="AF5773" i="1" s="1"/>
  <c r="AL5773" i="1" s="1"/>
  <c r="AA5741" i="1"/>
  <c r="AF5741" i="1" s="1"/>
  <c r="AA5673" i="1"/>
  <c r="AA5645" i="1"/>
  <c r="AF5645" i="1" s="1"/>
  <c r="AA5615" i="1"/>
  <c r="AF5615" i="1" s="1"/>
  <c r="AL5615" i="1" s="1"/>
  <c r="AA5577" i="1"/>
  <c r="AF5577" i="1" s="1"/>
  <c r="AA5546" i="1"/>
  <c r="AF5546" i="1" s="1"/>
  <c r="AL5546" i="1" s="1"/>
  <c r="AA6009" i="1"/>
  <c r="AF6009" i="1" s="1"/>
  <c r="AA5977" i="1"/>
  <c r="AF5977" i="1" s="1"/>
  <c r="AL5977" i="1" s="1"/>
  <c r="AA5945" i="1"/>
  <c r="AF5945" i="1" s="1"/>
  <c r="AA5913" i="1"/>
  <c r="AF5913" i="1" s="1"/>
  <c r="AL5913" i="1" s="1"/>
  <c r="AA5881" i="1"/>
  <c r="AF5881" i="1" s="1"/>
  <c r="AA5849" i="1"/>
  <c r="AF5849" i="1" s="1"/>
  <c r="AL5849" i="1" s="1"/>
  <c r="AA5817" i="1"/>
  <c r="AF5817" i="1" s="1"/>
  <c r="AA5785" i="1"/>
  <c r="AF5785" i="1" s="1"/>
  <c r="AL5785" i="1" s="1"/>
  <c r="AA5753" i="1"/>
  <c r="AF5753" i="1" s="1"/>
  <c r="AA5719" i="1"/>
  <c r="AA5703" i="1"/>
  <c r="AF5703" i="1" s="1"/>
  <c r="AA5687" i="1"/>
  <c r="AF5687" i="1" s="1"/>
  <c r="AL5687" i="1" s="1"/>
  <c r="AA5663" i="1"/>
  <c r="AF5663" i="1" s="1"/>
  <c r="AA5631" i="1"/>
  <c r="AF5631" i="1" s="1"/>
  <c r="AL5631" i="1" s="1"/>
  <c r="AA5603" i="1"/>
  <c r="AF5603" i="1" s="1"/>
  <c r="AA5573" i="1"/>
  <c r="AF5573" i="1" s="1"/>
  <c r="AL5573" i="1" s="1"/>
  <c r="AA5530" i="1"/>
  <c r="AF5530" i="1" s="1"/>
  <c r="AA5507" i="1"/>
  <c r="AF5507" i="1" s="1"/>
  <c r="AL5507" i="1" s="1"/>
  <c r="AA5489" i="1"/>
  <c r="AF5489" i="1" s="1"/>
  <c r="AA5466" i="1"/>
  <c r="AF5466" i="1" s="1"/>
  <c r="AL5466" i="1" s="1"/>
  <c r="AA5443" i="1"/>
  <c r="AF5443" i="1" s="1"/>
  <c r="AA5425" i="1"/>
  <c r="AF5425" i="1" s="1"/>
  <c r="AL5425" i="1" s="1"/>
  <c r="AA5395" i="1"/>
  <c r="AF5395" i="1" s="1"/>
  <c r="AA5363" i="1"/>
  <c r="AF5363" i="1" s="1"/>
  <c r="AL5363" i="1" s="1"/>
  <c r="AA5331" i="1"/>
  <c r="AF5331" i="1" s="1"/>
  <c r="AA5299" i="1"/>
  <c r="AF5299" i="1" s="1"/>
  <c r="AL5299" i="1" s="1"/>
  <c r="AA5267" i="1"/>
  <c r="AF5267" i="1" s="1"/>
  <c r="AA5233" i="1"/>
  <c r="AF5233" i="1" s="1"/>
  <c r="AL5233" i="1" s="1"/>
  <c r="AA5183" i="1"/>
  <c r="AF5183" i="1" s="1"/>
  <c r="AA5541" i="1"/>
  <c r="AA5518" i="1"/>
  <c r="AF5518" i="1" s="1"/>
  <c r="AA5495" i="1"/>
  <c r="AF5495" i="1" s="1"/>
  <c r="AL5495" i="1" s="1"/>
  <c r="AA5477" i="1"/>
  <c r="AF5477" i="1" s="1"/>
  <c r="AA5454" i="1"/>
  <c r="AA5431" i="1"/>
  <c r="AF5431" i="1" s="1"/>
  <c r="AA5413" i="1"/>
  <c r="AF5413" i="1" s="1"/>
  <c r="AL5413" i="1" s="1"/>
  <c r="AA5349" i="1"/>
  <c r="AF5349" i="1" s="1"/>
  <c r="AA5285" i="1"/>
  <c r="AF5285" i="1" s="1"/>
  <c r="AL5285" i="1" s="1"/>
  <c r="AA5531" i="1"/>
  <c r="AF5531" i="1" s="1"/>
  <c r="AA5513" i="1"/>
  <c r="AA5490" i="1"/>
  <c r="AF5490" i="1" s="1"/>
  <c r="AA5467" i="1"/>
  <c r="AF5467" i="1" s="1"/>
  <c r="AL5467" i="1" s="1"/>
  <c r="AA5449" i="1"/>
  <c r="AF5449" i="1" s="1"/>
  <c r="AA5426" i="1"/>
  <c r="AF5426" i="1" s="1"/>
  <c r="AL5426" i="1" s="1"/>
  <c r="AA5403" i="1"/>
  <c r="AF5403" i="1" s="1"/>
  <c r="AA5371" i="1"/>
  <c r="AF5371" i="1" s="1"/>
  <c r="AL5371" i="1" s="1"/>
  <c r="AA5339" i="1"/>
  <c r="AF5339" i="1" s="1"/>
  <c r="AA5307" i="1"/>
  <c r="AA5275" i="1"/>
  <c r="AF5275" i="1" s="1"/>
  <c r="AA5243" i="1"/>
  <c r="AA5213" i="1"/>
  <c r="AF5213" i="1" s="1"/>
  <c r="AA5143" i="1"/>
  <c r="AF5143" i="1" s="1"/>
  <c r="AL5143" i="1" s="1"/>
  <c r="AA5533" i="1"/>
  <c r="AF5533" i="1" s="1"/>
  <c r="AA5510" i="1"/>
  <c r="AA5487" i="1"/>
  <c r="AF5487" i="1" s="1"/>
  <c r="AA5469" i="1"/>
  <c r="AF5469" i="1" s="1"/>
  <c r="AL5469" i="1" s="1"/>
  <c r="AA5446" i="1"/>
  <c r="AF5446" i="1" s="1"/>
  <c r="AA5423" i="1"/>
  <c r="AA5389" i="1"/>
  <c r="AF5389" i="1" s="1"/>
  <c r="AA5325" i="1"/>
  <c r="AF5325" i="1" s="1"/>
  <c r="AL5325" i="1" s="1"/>
  <c r="AA5261" i="1"/>
  <c r="AF5261" i="1" s="1"/>
  <c r="AA5943" i="1"/>
  <c r="AA5879" i="1"/>
  <c r="AF5879" i="1" s="1"/>
  <c r="AA5815" i="1"/>
  <c r="AF5815" i="1" s="1"/>
  <c r="AA5751" i="1"/>
  <c r="AF5751" i="1" s="1"/>
  <c r="AA5709" i="1"/>
  <c r="AF5709" i="1" s="1"/>
  <c r="AA5691" i="1"/>
  <c r="AF5691" i="1" s="1"/>
  <c r="AA5671" i="1"/>
  <c r="AA5635" i="1"/>
  <c r="AF5635" i="1" s="1"/>
  <c r="AA5595" i="1"/>
  <c r="AA5565" i="1"/>
  <c r="AF5565" i="1" s="1"/>
  <c r="AA5537" i="1"/>
  <c r="AF5537" i="1" s="1"/>
  <c r="AL5537" i="1" s="1"/>
  <c r="AA6003" i="1"/>
  <c r="AF6003" i="1" s="1"/>
  <c r="AA5939" i="1"/>
  <c r="AA5891" i="1"/>
  <c r="AF5891" i="1" s="1"/>
  <c r="AA5859" i="1"/>
  <c r="AF5859" i="1" s="1"/>
  <c r="AL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F5597" i="1" s="1"/>
  <c r="AA5571" i="1"/>
  <c r="AF5571" i="1" s="1"/>
  <c r="AL5571" i="1" s="1"/>
  <c r="AA6029" i="1"/>
  <c r="AF6029" i="1" s="1"/>
  <c r="AA5999" i="1"/>
  <c r="AF5999" i="1" s="1"/>
  <c r="AA5967" i="1"/>
  <c r="AF5967" i="1" s="1"/>
  <c r="AA5935" i="1"/>
  <c r="AF5935" i="1" s="1"/>
  <c r="AL5935" i="1" s="1"/>
  <c r="AA5903" i="1"/>
  <c r="AF5903" i="1" s="1"/>
  <c r="AA5871" i="1"/>
  <c r="AA5839" i="1"/>
  <c r="AF5839" i="1" s="1"/>
  <c r="AA5807" i="1"/>
  <c r="AA5775" i="1"/>
  <c r="AF5775" i="1" s="1"/>
  <c r="AA5743" i="1"/>
  <c r="AA5713" i="1"/>
  <c r="AF5713" i="1" s="1"/>
  <c r="AA5697" i="1"/>
  <c r="AF5697" i="1" s="1"/>
  <c r="AA5681" i="1"/>
  <c r="AF5681" i="1" s="1"/>
  <c r="AA5655" i="1"/>
  <c r="AF5655" i="1" s="1"/>
  <c r="AA5617" i="1"/>
  <c r="AF5617" i="1" s="1"/>
  <c r="AA5591" i="1"/>
  <c r="AF5591" i="1" s="1"/>
  <c r="AL5591" i="1" s="1"/>
  <c r="AA5567" i="1"/>
  <c r="AF5567" i="1" s="1"/>
  <c r="AA5523" i="1"/>
  <c r="AA5505" i="1"/>
  <c r="AF5505" i="1" s="1"/>
  <c r="AA5482" i="1"/>
  <c r="AF5482" i="1" s="1"/>
  <c r="AL5482" i="1" s="1"/>
  <c r="AA5459" i="1"/>
  <c r="AF5459" i="1" s="1"/>
  <c r="AA5441" i="1"/>
  <c r="AA5418" i="1"/>
  <c r="AF5418" i="1" s="1"/>
  <c r="AA5385" i="1"/>
  <c r="AA5353" i="1"/>
  <c r="AF5353" i="1" s="1"/>
  <c r="AA5321" i="1"/>
  <c r="AA5289" i="1"/>
  <c r="AF5289" i="1" s="1"/>
  <c r="AA5257" i="1"/>
  <c r="AA5225" i="1"/>
  <c r="AF5225" i="1" s="1"/>
  <c r="AA5167" i="1"/>
  <c r="AA5534" i="1"/>
  <c r="AF5534" i="1" s="1"/>
  <c r="AA5511" i="1"/>
  <c r="AF5511" i="1" s="1"/>
  <c r="AL5511" i="1" s="1"/>
  <c r="AA5493" i="1"/>
  <c r="AF5493" i="1" s="1"/>
  <c r="AA5470" i="1"/>
  <c r="AA5447" i="1"/>
  <c r="AF5447" i="1" s="1"/>
  <c r="AA5429" i="1"/>
  <c r="AA5397" i="1"/>
  <c r="AF5397" i="1" s="1"/>
  <c r="AA5333" i="1"/>
  <c r="AA5269" i="1"/>
  <c r="AF5269" i="1" s="1"/>
  <c r="AA5529" i="1"/>
  <c r="AA5506" i="1"/>
  <c r="AF5506" i="1" s="1"/>
  <c r="AA5483" i="1"/>
  <c r="AA5465" i="1"/>
  <c r="AF5465" i="1" s="1"/>
  <c r="AA5442" i="1"/>
  <c r="AF5442" i="1" s="1"/>
  <c r="AL5442" i="1" s="1"/>
  <c r="AA5419" i="1"/>
  <c r="AF5419" i="1" s="1"/>
  <c r="AA5393" i="1"/>
  <c r="AF5393" i="1" s="1"/>
  <c r="AA5361" i="1"/>
  <c r="AF5361" i="1" s="1"/>
  <c r="AA5329" i="1"/>
  <c r="AF5329" i="1" s="1"/>
  <c r="AL5329" i="1" s="1"/>
  <c r="AA5297" i="1"/>
  <c r="AF5297" i="1" s="1"/>
  <c r="AA5265" i="1"/>
  <c r="AF5265" i="1" s="1"/>
  <c r="AA5237" i="1"/>
  <c r="AF5237" i="1" s="1"/>
  <c r="AA5191" i="1"/>
  <c r="AF5191" i="1" s="1"/>
  <c r="AL5191" i="1" s="1"/>
  <c r="AA5104" i="1"/>
  <c r="AF5104" i="1" s="1"/>
  <c r="AA5526" i="1"/>
  <c r="AF5526" i="1" s="1"/>
  <c r="AA5503" i="1"/>
  <c r="AF5503" i="1" s="1"/>
  <c r="AA5485" i="1"/>
  <c r="AF5485" i="1" s="1"/>
  <c r="AL5485" i="1" s="1"/>
  <c r="AA5462" i="1"/>
  <c r="AF5462" i="1" s="1"/>
  <c r="AA5439" i="1"/>
  <c r="AF5439" i="1" s="1"/>
  <c r="AA5421" i="1"/>
  <c r="AF5421" i="1" s="1"/>
  <c r="AA5373" i="1"/>
  <c r="AF5373" i="1" s="1"/>
  <c r="AL5373" i="1" s="1"/>
  <c r="AA5309" i="1"/>
  <c r="AF5309" i="1" s="1"/>
  <c r="AA5245" i="1"/>
  <c r="AF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L5096" i="1" s="1"/>
  <c r="AA5080" i="1"/>
  <c r="AF5080" i="1" s="1"/>
  <c r="AA5064" i="1"/>
  <c r="AF5064" i="1" s="1"/>
  <c r="AA5048" i="1"/>
  <c r="AF5048" i="1" s="1"/>
  <c r="AA5032" i="1"/>
  <c r="AF5032" i="1" s="1"/>
  <c r="AA5016" i="1"/>
  <c r="AF5016" i="1" s="1"/>
  <c r="AA5000" i="1"/>
  <c r="AF5000" i="1" s="1"/>
  <c r="AA4984" i="1"/>
  <c r="AF4984" i="1" s="1"/>
  <c r="AA4968" i="1"/>
  <c r="AF4968" i="1" s="1"/>
  <c r="AA4952" i="1"/>
  <c r="AF4952" i="1" s="1"/>
  <c r="AA4936" i="1"/>
  <c r="AF4936" i="1" s="1"/>
  <c r="AA4920" i="1"/>
  <c r="AF4920" i="1" s="1"/>
  <c r="AA4904" i="1"/>
  <c r="AF4904" i="1" s="1"/>
  <c r="AA4888" i="1"/>
  <c r="AF4888" i="1" s="1"/>
  <c r="AA4872" i="1"/>
  <c r="AF4872" i="1" s="1"/>
  <c r="AA4856" i="1"/>
  <c r="AF4856" i="1" s="1"/>
  <c r="AA4840" i="1"/>
  <c r="AF4840" i="1" s="1"/>
  <c r="AA4824" i="1"/>
  <c r="AF4824" i="1" s="1"/>
  <c r="AA4808" i="1"/>
  <c r="AF4808" i="1" s="1"/>
  <c r="AA4792" i="1"/>
  <c r="AF4792" i="1" s="1"/>
  <c r="AA4764" i="1"/>
  <c r="AF4764" i="1" s="1"/>
  <c r="AL4764" i="1" s="1"/>
  <c r="AA4760" i="1"/>
  <c r="AF4760" i="1" s="1"/>
  <c r="AA4732" i="1"/>
  <c r="AF4732" i="1" s="1"/>
  <c r="AA4768" i="1"/>
  <c r="AF4768" i="1" s="1"/>
  <c r="AA4731" i="1"/>
  <c r="AF4731" i="1" s="1"/>
  <c r="AL4731" i="1" s="1"/>
  <c r="AA4715" i="1"/>
  <c r="AF4715" i="1" s="1"/>
  <c r="AA4683" i="1"/>
  <c r="AF4683" i="1" s="1"/>
  <c r="AA4657" i="1"/>
  <c r="AF4657" i="1" s="1"/>
  <c r="AA4627" i="1"/>
  <c r="AF4627" i="1" s="1"/>
  <c r="AL4627" i="1" s="1"/>
  <c r="AA4603" i="1"/>
  <c r="AF4603" i="1" s="1"/>
  <c r="AA4365" i="1"/>
  <c r="AA4353" i="1"/>
  <c r="AF4353" i="1" s="1"/>
  <c r="AA4345" i="1"/>
  <c r="AF4345" i="1" s="1"/>
  <c r="AL4345" i="1" s="1"/>
  <c r="AA4695" i="1"/>
  <c r="AF4695" i="1" s="1"/>
  <c r="AA4663" i="1"/>
  <c r="AF4663" i="1" s="1"/>
  <c r="AA4637" i="1"/>
  <c r="AF4637" i="1" s="1"/>
  <c r="AA4385" i="1"/>
  <c r="AF4385" i="1" s="1"/>
  <c r="AL4385" i="1" s="1"/>
  <c r="AA4676" i="1"/>
  <c r="AF4676" i="1" s="1"/>
  <c r="AA4649" i="1"/>
  <c r="AB4649" i="1" s="1"/>
  <c r="AA4635" i="1"/>
  <c r="AF4635" i="1" s="1"/>
  <c r="AA4599" i="1"/>
  <c r="AF4599" i="1" s="1"/>
  <c r="AL4599" i="1" s="1"/>
  <c r="AA4591" i="1"/>
  <c r="AF4591" i="1" s="1"/>
  <c r="AA4583" i="1"/>
  <c r="AF4583" i="1" s="1"/>
  <c r="AL4583" i="1" s="1"/>
  <c r="AA4575" i="1"/>
  <c r="AF4575" i="1" s="1"/>
  <c r="AA4567" i="1"/>
  <c r="AF4567" i="1" s="1"/>
  <c r="AL4567" i="1" s="1"/>
  <c r="AA4559" i="1"/>
  <c r="AF4559" i="1" s="1"/>
  <c r="AA4551" i="1"/>
  <c r="AA4543" i="1"/>
  <c r="AF4543" i="1" s="1"/>
  <c r="AA4535" i="1"/>
  <c r="AF4535" i="1" s="1"/>
  <c r="AL4535" i="1" s="1"/>
  <c r="AA4527" i="1"/>
  <c r="AF4527" i="1" s="1"/>
  <c r="AA4512" i="1"/>
  <c r="AF4512" i="1" s="1"/>
  <c r="AA4496" i="1"/>
  <c r="AF4496" i="1" s="1"/>
  <c r="AA4480" i="1"/>
  <c r="AF4480" i="1" s="1"/>
  <c r="AA4464" i="1"/>
  <c r="AF4464" i="1" s="1"/>
  <c r="AA4448" i="1"/>
  <c r="AF4448" i="1" s="1"/>
  <c r="AA4432" i="1"/>
  <c r="AF4432" i="1" s="1"/>
  <c r="AA4416" i="1"/>
  <c r="AF4416" i="1" s="1"/>
  <c r="AA4397" i="1"/>
  <c r="AF4397" i="1" s="1"/>
  <c r="AA4720" i="1"/>
  <c r="AF4720" i="1" s="1"/>
  <c r="AL4720" i="1" s="1"/>
  <c r="AA4645" i="1"/>
  <c r="AF4645" i="1" s="1"/>
  <c r="AA4600" i="1"/>
  <c r="AF4600" i="1" s="1"/>
  <c r="AL4600" i="1" s="1"/>
  <c r="AA4283" i="1"/>
  <c r="AF4283" i="1" s="1"/>
  <c r="AA4257" i="1"/>
  <c r="AF4257" i="1" s="1"/>
  <c r="AA4055" i="1"/>
  <c r="AF4055" i="1" s="1"/>
  <c r="AA4033" i="1"/>
  <c r="AF4033" i="1" s="1"/>
  <c r="AL4033" i="1" s="1"/>
  <c r="AA4016" i="1"/>
  <c r="AF4016" i="1" s="1"/>
  <c r="AA3993" i="1"/>
  <c r="AF3993" i="1" s="1"/>
  <c r="AA4270" i="1"/>
  <c r="AF4270" i="1" s="1"/>
  <c r="AA4051" i="1"/>
  <c r="AF4051" i="1" s="1"/>
  <c r="AA4029" i="1"/>
  <c r="AF4029" i="1" s="1"/>
  <c r="AA4012" i="1"/>
  <c r="AB4012" i="1" s="1"/>
  <c r="AA3992" i="1"/>
  <c r="AF3992" i="1" s="1"/>
  <c r="AA3975" i="1"/>
  <c r="AF3975" i="1" s="1"/>
  <c r="AL3975" i="1" s="1"/>
  <c r="AA4337" i="1"/>
  <c r="AF4337" i="1" s="1"/>
  <c r="AA4321" i="1"/>
  <c r="AF4321" i="1" s="1"/>
  <c r="AA4305" i="1"/>
  <c r="AF4305" i="1" s="1"/>
  <c r="AA4057" i="1"/>
  <c r="AF4057" i="1" s="1"/>
  <c r="AL4057" i="1" s="1"/>
  <c r="AA4040" i="1"/>
  <c r="AF4040" i="1" s="1"/>
  <c r="AA4015" i="1"/>
  <c r="AB4015" i="1" s="1"/>
  <c r="AA3996" i="1"/>
  <c r="AF3996" i="1" s="1"/>
  <c r="AA4273" i="1"/>
  <c r="AF4273" i="1" s="1"/>
  <c r="AL4273" i="1" s="1"/>
  <c r="AA4249" i="1"/>
  <c r="AF4249" i="1" s="1"/>
  <c r="AA4241" i="1"/>
  <c r="AF4241" i="1" s="1"/>
  <c r="AA4233" i="1"/>
  <c r="AF4233" i="1" s="1"/>
  <c r="AA4225" i="1"/>
  <c r="AF4225" i="1" s="1"/>
  <c r="AL4225" i="1" s="1"/>
  <c r="AA4217" i="1"/>
  <c r="AF4217" i="1" s="1"/>
  <c r="AA5092" i="1"/>
  <c r="AF5092" i="1" s="1"/>
  <c r="AL5092" i="1" s="1"/>
  <c r="AA5076" i="1"/>
  <c r="AF5076" i="1" s="1"/>
  <c r="AA5060" i="1"/>
  <c r="AA5044" i="1"/>
  <c r="AF5044" i="1" s="1"/>
  <c r="AA5028" i="1"/>
  <c r="AF5028" i="1" s="1"/>
  <c r="AA5012" i="1"/>
  <c r="AF5012" i="1" s="1"/>
  <c r="AA4996" i="1"/>
  <c r="AA4980" i="1"/>
  <c r="AF4980" i="1" s="1"/>
  <c r="AA4964" i="1"/>
  <c r="AA4948" i="1"/>
  <c r="AF4948" i="1" s="1"/>
  <c r="AA4932" i="1"/>
  <c r="AF4932" i="1" s="1"/>
  <c r="AL4932" i="1" s="1"/>
  <c r="AA4916" i="1"/>
  <c r="AF4916" i="1" s="1"/>
  <c r="AA4900" i="1"/>
  <c r="AF4900" i="1" s="1"/>
  <c r="AA4884" i="1"/>
  <c r="AF4884" i="1" s="1"/>
  <c r="AA4868" i="1"/>
  <c r="AF4868" i="1" s="1"/>
  <c r="AL4868" i="1" s="1"/>
  <c r="AA4852" i="1"/>
  <c r="AF4852" i="1" s="1"/>
  <c r="AA4836" i="1"/>
  <c r="AF4836" i="1" s="1"/>
  <c r="AL4836" i="1" s="1"/>
  <c r="AA4820" i="1"/>
  <c r="AF4820" i="1" s="1"/>
  <c r="AA4804" i="1"/>
  <c r="AF4804" i="1" s="1"/>
  <c r="AL4804" i="1" s="1"/>
  <c r="AA4788" i="1"/>
  <c r="AF4788" i="1" s="1"/>
  <c r="AA4748" i="1"/>
  <c r="AF4748" i="1" s="1"/>
  <c r="AA4759" i="1"/>
  <c r="AF4759" i="1" s="1"/>
  <c r="AA5108" i="1"/>
  <c r="AF5108" i="1" s="1"/>
  <c r="AL5108" i="1" s="1"/>
  <c r="AA4767" i="1"/>
  <c r="AF4767" i="1" s="1"/>
  <c r="AA4728" i="1"/>
  <c r="AA4700" i="1"/>
  <c r="AF4700" i="1" s="1"/>
  <c r="AA4668" i="1"/>
  <c r="AF4668" i="1" s="1"/>
  <c r="AL4668" i="1" s="1"/>
  <c r="AA4656" i="1"/>
  <c r="AF4656" i="1" s="1"/>
  <c r="AA4624" i="1"/>
  <c r="AA4389" i="1"/>
  <c r="AF4389" i="1" s="1"/>
  <c r="AA4361" i="1"/>
  <c r="AF4361" i="1" s="1"/>
  <c r="AA4352" i="1"/>
  <c r="AF4352" i="1" s="1"/>
  <c r="AA4712" i="1"/>
  <c r="AF4712" i="1" s="1"/>
  <c r="AL4712" i="1" s="1"/>
  <c r="AA4680" i="1"/>
  <c r="AF4680" i="1" s="1"/>
  <c r="AA4652" i="1"/>
  <c r="AF4652" i="1" s="1"/>
  <c r="AL4652" i="1" s="1"/>
  <c r="AA4616" i="1"/>
  <c r="AF4616" i="1" s="1"/>
  <c r="AA4724" i="1"/>
  <c r="AF4724" i="1" s="1"/>
  <c r="AA4659" i="1"/>
  <c r="AF4659" i="1" s="1"/>
  <c r="AA4648" i="1"/>
  <c r="AF4648" i="1" s="1"/>
  <c r="AL4648" i="1" s="1"/>
  <c r="AA4632" i="1"/>
  <c r="AF4632" i="1" s="1"/>
  <c r="AA4596" i="1"/>
  <c r="AF4596" i="1" s="1"/>
  <c r="AA4588" i="1"/>
  <c r="AF4588" i="1" s="1"/>
  <c r="AA4580" i="1"/>
  <c r="AF4580" i="1" s="1"/>
  <c r="AL4580" i="1" s="1"/>
  <c r="AA4572" i="1"/>
  <c r="AF4572" i="1" s="1"/>
  <c r="AA4564" i="1"/>
  <c r="AF4564" i="1" s="1"/>
  <c r="AA4556" i="1"/>
  <c r="AF4556" i="1" s="1"/>
  <c r="AA4548" i="1"/>
  <c r="AF4548" i="1" s="1"/>
  <c r="AL4548" i="1" s="1"/>
  <c r="AA4540" i="1"/>
  <c r="AF4540" i="1" s="1"/>
  <c r="AA4532" i="1"/>
  <c r="AF4532" i="1" s="1"/>
  <c r="AL4532" i="1" s="1"/>
  <c r="AA4524" i="1"/>
  <c r="AF4524" i="1" s="1"/>
  <c r="AA4508" i="1"/>
  <c r="AF4508" i="1" s="1"/>
  <c r="AL4508" i="1" s="1"/>
  <c r="AA4492" i="1"/>
  <c r="AF4492" i="1" s="1"/>
  <c r="AA4476" i="1"/>
  <c r="AF4476" i="1" s="1"/>
  <c r="AA4460" i="1"/>
  <c r="AF4460" i="1" s="1"/>
  <c r="AA4444" i="1"/>
  <c r="AF4444" i="1" s="1"/>
  <c r="AL4444" i="1" s="1"/>
  <c r="AA4428" i="1"/>
  <c r="AF4428" i="1" s="1"/>
  <c r="AA4412" i="1"/>
  <c r="AA4384" i="1"/>
  <c r="AF4384" i="1" s="1"/>
  <c r="AA4704" i="1"/>
  <c r="AF4704" i="1" s="1"/>
  <c r="AL4704" i="1" s="1"/>
  <c r="AA4641" i="1"/>
  <c r="AF4641" i="1" s="1"/>
  <c r="AA4393" i="1"/>
  <c r="AA4277" i="1"/>
  <c r="AF4277" i="1" s="1"/>
  <c r="AA4065" i="1"/>
  <c r="AF4065" i="1" s="1"/>
  <c r="AL4065" i="1" s="1"/>
  <c r="AA4049" i="1"/>
  <c r="AF4049" i="1" s="1"/>
  <c r="AA4032" i="1"/>
  <c r="AA4007" i="1"/>
  <c r="AF4007" i="1" s="1"/>
  <c r="AA3989" i="1"/>
  <c r="AF3989" i="1" s="1"/>
  <c r="AL3989" i="1" s="1"/>
  <c r="AA4266" i="1"/>
  <c r="AF4266" i="1" s="1"/>
  <c r="AA4045" i="1"/>
  <c r="AF4045" i="1" s="1"/>
  <c r="AA4028" i="1"/>
  <c r="AF4028" i="1" s="1"/>
  <c r="AA4003" i="1"/>
  <c r="AF4003" i="1" s="1"/>
  <c r="AL4003" i="1" s="1"/>
  <c r="AA3991" i="1"/>
  <c r="AF3991" i="1" s="1"/>
  <c r="AA3959" i="1"/>
  <c r="AF3959" i="1" s="1"/>
  <c r="AL3959" i="1" s="1"/>
  <c r="AA4333" i="1"/>
  <c r="AF4333" i="1" s="1"/>
  <c r="AA4317" i="1"/>
  <c r="AF4317" i="1" s="1"/>
  <c r="AL4317" i="1" s="1"/>
  <c r="AA4301" i="1"/>
  <c r="AF4301" i="1" s="1"/>
  <c r="AA4056" i="1"/>
  <c r="AF4056" i="1" s="1"/>
  <c r="AL4056" i="1" s="1"/>
  <c r="AA4031" i="1"/>
  <c r="AF4031" i="1" s="1"/>
  <c r="AA4009" i="1"/>
  <c r="AF4009" i="1" s="1"/>
  <c r="AL4009" i="1" s="1"/>
  <c r="AA4286" i="1"/>
  <c r="AF4286" i="1" s="1"/>
  <c r="AA4254" i="1"/>
  <c r="AF4254" i="1" s="1"/>
  <c r="AA4246" i="1"/>
  <c r="AF4246" i="1" s="1"/>
  <c r="AA4238" i="1"/>
  <c r="AF4238" i="1" s="1"/>
  <c r="AL4238" i="1" s="1"/>
  <c r="AA4230" i="1"/>
  <c r="AF4230" i="1" s="1"/>
  <c r="AA4222" i="1"/>
  <c r="AA5088" i="1"/>
  <c r="AF5088" i="1" s="1"/>
  <c r="AA5072" i="1"/>
  <c r="AF5072" i="1" s="1"/>
  <c r="AA5056" i="1"/>
  <c r="AF5056" i="1" s="1"/>
  <c r="AA5040" i="1"/>
  <c r="AF5040" i="1" s="1"/>
  <c r="AA5024" i="1"/>
  <c r="AF5024" i="1" s="1"/>
  <c r="AA5008" i="1"/>
  <c r="AF5008" i="1" s="1"/>
  <c r="AL5008" i="1" s="1"/>
  <c r="AA4992" i="1"/>
  <c r="AF4992" i="1" s="1"/>
  <c r="AA4976" i="1"/>
  <c r="AF4976" i="1" s="1"/>
  <c r="AA4960" i="1"/>
  <c r="AF4960" i="1" s="1"/>
  <c r="AA4944" i="1"/>
  <c r="AF4944" i="1" s="1"/>
  <c r="AL4944" i="1" s="1"/>
  <c r="AA4928" i="1"/>
  <c r="AF4928" i="1" s="1"/>
  <c r="AA4912" i="1"/>
  <c r="AF4912" i="1" s="1"/>
  <c r="AA4896" i="1"/>
  <c r="AF4896" i="1" s="1"/>
  <c r="AA4880" i="1"/>
  <c r="AF4880" i="1" s="1"/>
  <c r="AL4880" i="1" s="1"/>
  <c r="AA4864" i="1"/>
  <c r="AF4864" i="1" s="1"/>
  <c r="AA4848" i="1"/>
  <c r="AF4848" i="1" s="1"/>
  <c r="AA4832" i="1"/>
  <c r="AF4832" i="1" s="1"/>
  <c r="AA4816" i="1"/>
  <c r="AF4816" i="1" s="1"/>
  <c r="AA4800" i="1"/>
  <c r="AF4800" i="1" s="1"/>
  <c r="AA4784" i="1"/>
  <c r="AF4784" i="1" s="1"/>
  <c r="AA4776" i="1"/>
  <c r="AF4776" i="1" s="1"/>
  <c r="AA4744" i="1"/>
  <c r="AF4744" i="1" s="1"/>
  <c r="AL4744" i="1" s="1"/>
  <c r="AA4772" i="1"/>
  <c r="AF4772" i="1" s="1"/>
  <c r="AA4752" i="1"/>
  <c r="AF4752" i="1" s="1"/>
  <c r="AA4727" i="1"/>
  <c r="AF4727" i="1" s="1"/>
  <c r="AA4699" i="1"/>
  <c r="AF4699" i="1" s="1"/>
  <c r="AL4699" i="1" s="1"/>
  <c r="AA4667" i="1"/>
  <c r="AF4667" i="1" s="1"/>
  <c r="AA4643" i="1"/>
  <c r="AF4643" i="1" s="1"/>
  <c r="AA4615" i="1"/>
  <c r="AF4615" i="1" s="1"/>
  <c r="AA4373" i="1"/>
  <c r="AF4373" i="1" s="1"/>
  <c r="AL4373" i="1" s="1"/>
  <c r="AA4357" i="1"/>
  <c r="AF4357" i="1" s="1"/>
  <c r="AA4349" i="1"/>
  <c r="AF4349" i="1" s="1"/>
  <c r="AA4711" i="1"/>
  <c r="AF4711" i="1" s="1"/>
  <c r="AA4679" i="1"/>
  <c r="AF4679" i="1" s="1"/>
  <c r="AA4647" i="1"/>
  <c r="AF4647" i="1" s="1"/>
  <c r="AA4604" i="1"/>
  <c r="AF4604" i="1" s="1"/>
  <c r="AA4708" i="1"/>
  <c r="AF4708" i="1" s="1"/>
  <c r="AA4655" i="1"/>
  <c r="AF4655" i="1" s="1"/>
  <c r="AL4655" i="1" s="1"/>
  <c r="AA4639" i="1"/>
  <c r="AF4639" i="1" s="1"/>
  <c r="AA4619" i="1"/>
  <c r="AF4619" i="1" s="1"/>
  <c r="AA4595" i="1"/>
  <c r="AF4595" i="1" s="1"/>
  <c r="AA4587" i="1"/>
  <c r="AF4587" i="1" s="1"/>
  <c r="AL4587" i="1" s="1"/>
  <c r="AA4579" i="1"/>
  <c r="AF4579" i="1" s="1"/>
  <c r="AA4571" i="1"/>
  <c r="AF4571" i="1" s="1"/>
  <c r="AA4563" i="1"/>
  <c r="AF4563" i="1" s="1"/>
  <c r="AA4555" i="1"/>
  <c r="AF4555" i="1" s="1"/>
  <c r="AL4555" i="1" s="1"/>
  <c r="AA4547" i="1"/>
  <c r="AF4547" i="1" s="1"/>
  <c r="AA4539" i="1"/>
  <c r="AF4539" i="1" s="1"/>
  <c r="AA4531" i="1"/>
  <c r="AF4531" i="1" s="1"/>
  <c r="AA4520" i="1"/>
  <c r="AF4520" i="1" s="1"/>
  <c r="AA4504" i="1"/>
  <c r="AF4504" i="1" s="1"/>
  <c r="AA4488" i="1"/>
  <c r="AF4488" i="1" s="1"/>
  <c r="AA4472" i="1"/>
  <c r="AF4472" i="1" s="1"/>
  <c r="AA4456" i="1"/>
  <c r="AF4456" i="1" s="1"/>
  <c r="AA4440" i="1"/>
  <c r="AF4440" i="1" s="1"/>
  <c r="AA4424" i="1"/>
  <c r="AF4424" i="1" s="1"/>
  <c r="AA4408" i="1"/>
  <c r="AF4408" i="1" s="1"/>
  <c r="AA4381" i="1"/>
  <c r="AF4381" i="1" s="1"/>
  <c r="AL4381" i="1" s="1"/>
  <c r="AA4688" i="1"/>
  <c r="AF4688" i="1" s="1"/>
  <c r="AA4640" i="1"/>
  <c r="AA4377" i="1"/>
  <c r="AF4377" i="1" s="1"/>
  <c r="AA4269" i="1"/>
  <c r="AF4269" i="1" s="1"/>
  <c r="AL4269" i="1" s="1"/>
  <c r="AA4064" i="1"/>
  <c r="AF4064" i="1" s="1"/>
  <c r="AA4048" i="1"/>
  <c r="AF4048" i="1" s="1"/>
  <c r="AA4023" i="1"/>
  <c r="AF4023" i="1" s="1"/>
  <c r="AA4001" i="1"/>
  <c r="AF4001" i="1" s="1"/>
  <c r="AL4001" i="1" s="1"/>
  <c r="AA4278" i="1"/>
  <c r="AF4278" i="1" s="1"/>
  <c r="AA4258" i="1"/>
  <c r="AF4258" i="1" s="1"/>
  <c r="AA4044" i="1"/>
  <c r="AF4044" i="1" s="1"/>
  <c r="AA4019" i="1"/>
  <c r="AF4019" i="1" s="1"/>
  <c r="AL4019" i="1" s="1"/>
  <c r="AA3997" i="1"/>
  <c r="AF3997" i="1" s="1"/>
  <c r="AA3988" i="1"/>
  <c r="AF3988" i="1" s="1"/>
  <c r="AA3943" i="1"/>
  <c r="AF3943" i="1" s="1"/>
  <c r="AA4329" i="1"/>
  <c r="AF4329" i="1" s="1"/>
  <c r="AL4329" i="1" s="1"/>
  <c r="AA4313" i="1"/>
  <c r="AF4313" i="1" s="1"/>
  <c r="AA4281" i="1"/>
  <c r="AF4281" i="1" s="1"/>
  <c r="AA4047" i="1"/>
  <c r="AF4047" i="1" s="1"/>
  <c r="AA4025" i="1"/>
  <c r="AF4025" i="1" s="1"/>
  <c r="AA4008" i="1"/>
  <c r="AF4008" i="1" s="1"/>
  <c r="AA4282" i="1"/>
  <c r="AA4253" i="1"/>
  <c r="AF4253" i="1" s="1"/>
  <c r="AA4245" i="1"/>
  <c r="AF4245" i="1" s="1"/>
  <c r="AL4245" i="1" s="1"/>
  <c r="AA4237" i="1"/>
  <c r="AF4237" i="1" s="1"/>
  <c r="AA4229" i="1"/>
  <c r="AF4229" i="1" s="1"/>
  <c r="AA4221" i="1"/>
  <c r="AF4221" i="1" s="1"/>
  <c r="AA4209" i="1"/>
  <c r="AF4209" i="1" s="1"/>
  <c r="AA4201" i="1"/>
  <c r="AF4201" i="1" s="1"/>
  <c r="AA4193" i="1"/>
  <c r="AF4193" i="1" s="1"/>
  <c r="AA4185" i="1"/>
  <c r="AF4185" i="1" s="1"/>
  <c r="AA4177" i="1"/>
  <c r="AF4177" i="1" s="1"/>
  <c r="AL4177" i="1" s="1"/>
  <c r="AA4169" i="1"/>
  <c r="AF4169" i="1" s="1"/>
  <c r="AA4161" i="1"/>
  <c r="AF4161" i="1" s="1"/>
  <c r="AA4153" i="1"/>
  <c r="AF4153" i="1" s="1"/>
  <c r="AA4145" i="1"/>
  <c r="AF4145" i="1" s="1"/>
  <c r="AL4145" i="1" s="1"/>
  <c r="AA4137" i="1"/>
  <c r="AF4137" i="1" s="1"/>
  <c r="AA4129" i="1"/>
  <c r="AF4129" i="1" s="1"/>
  <c r="AA4121" i="1"/>
  <c r="AF4121" i="1" s="1"/>
  <c r="AA4113" i="1"/>
  <c r="AF4113" i="1" s="1"/>
  <c r="AL4113" i="1" s="1"/>
  <c r="AA4105" i="1"/>
  <c r="AF4105" i="1" s="1"/>
  <c r="AA4097" i="1"/>
  <c r="AF4097" i="1" s="1"/>
  <c r="AA4089" i="1"/>
  <c r="AF4089" i="1" s="1"/>
  <c r="AA4081" i="1"/>
  <c r="AF4081" i="1" s="1"/>
  <c r="AL4081" i="1" s="1"/>
  <c r="AA4073" i="1"/>
  <c r="AF4073" i="1" s="1"/>
  <c r="AA4053" i="1"/>
  <c r="AB4053" i="1" s="1"/>
  <c r="AA4036" i="1"/>
  <c r="AF4036" i="1" s="1"/>
  <c r="AA4011" i="1"/>
  <c r="AF4011" i="1" s="1"/>
  <c r="AA3983" i="1"/>
  <c r="AF3983" i="1" s="1"/>
  <c r="AA3977" i="1"/>
  <c r="AF3977" i="1" s="1"/>
  <c r="AL3977" i="1" s="1"/>
  <c r="AA3945" i="1"/>
  <c r="AF3945" i="1" s="1"/>
  <c r="AA3913" i="1"/>
  <c r="AF3913" i="1" s="1"/>
  <c r="AL3913" i="1" s="1"/>
  <c r="AA3881" i="1"/>
  <c r="AF3881" i="1" s="1"/>
  <c r="AA3849" i="1"/>
  <c r="AA3794" i="1"/>
  <c r="AF3794" i="1" s="1"/>
  <c r="AA3770" i="1"/>
  <c r="AF3770" i="1" s="1"/>
  <c r="AL3770" i="1" s="1"/>
  <c r="AA3984" i="1"/>
  <c r="AF3984" i="1" s="1"/>
  <c r="AA3968" i="1"/>
  <c r="AF3968" i="1" s="1"/>
  <c r="AL3968" i="1" s="1"/>
  <c r="AA3952" i="1"/>
  <c r="AF3952" i="1" s="1"/>
  <c r="AA3936" i="1"/>
  <c r="AF3936" i="1" s="1"/>
  <c r="AL3936" i="1" s="1"/>
  <c r="AA3920" i="1"/>
  <c r="AF3920" i="1" s="1"/>
  <c r="AA3904" i="1"/>
  <c r="AA3888" i="1"/>
  <c r="AF3888" i="1" s="1"/>
  <c r="AA3872" i="1"/>
  <c r="AF3872" i="1" s="1"/>
  <c r="AL3872" i="1" s="1"/>
  <c r="AA3856" i="1"/>
  <c r="AF3856" i="1" s="1"/>
  <c r="AA3840" i="1"/>
  <c r="AF3840" i="1" s="1"/>
  <c r="AL3840" i="1" s="1"/>
  <c r="AA3790" i="1"/>
  <c r="AF3790" i="1" s="1"/>
  <c r="AA3772" i="1"/>
  <c r="AF3772" i="1" s="1"/>
  <c r="AL3772" i="1" s="1"/>
  <c r="AA3965" i="1"/>
  <c r="AF3965" i="1" s="1"/>
  <c r="AA3933" i="1"/>
  <c r="AF3933" i="1" s="1"/>
  <c r="AA3901" i="1"/>
  <c r="AF3901" i="1" s="1"/>
  <c r="AA3869" i="1"/>
  <c r="AF3869" i="1" s="1"/>
  <c r="AA3837" i="1"/>
  <c r="AF3837" i="1" s="1"/>
  <c r="AA3778" i="1"/>
  <c r="AF3778" i="1" s="1"/>
  <c r="AL3778" i="1" s="1"/>
  <c r="AA3760" i="1"/>
  <c r="AF3760" i="1" s="1"/>
  <c r="AA3916" i="1"/>
  <c r="AF3916" i="1" s="1"/>
  <c r="AA3900" i="1"/>
  <c r="AF3900" i="1" s="1"/>
  <c r="AA3884" i="1"/>
  <c r="AF3884" i="1" s="1"/>
  <c r="AA3868" i="1"/>
  <c r="AF3868" i="1" s="1"/>
  <c r="AA3852" i="1"/>
  <c r="AF3852" i="1" s="1"/>
  <c r="AL3852" i="1" s="1"/>
  <c r="AA3836" i="1"/>
  <c r="AF3836" i="1" s="1"/>
  <c r="AA3820" i="1"/>
  <c r="AF3820" i="1" s="1"/>
  <c r="AA3804" i="1"/>
  <c r="AF3804" i="1" s="1"/>
  <c r="AA3782" i="1"/>
  <c r="AF3782" i="1" s="1"/>
  <c r="AL3782" i="1" s="1"/>
  <c r="AA3764" i="1"/>
  <c r="AF3764" i="1" s="1"/>
  <c r="AA3734" i="1"/>
  <c r="AB3734" i="1" s="1"/>
  <c r="AA3702" i="1"/>
  <c r="AF3702" i="1" s="1"/>
  <c r="AA3678" i="1"/>
  <c r="AF3678" i="1" s="1"/>
  <c r="AL3678" i="1" s="1"/>
  <c r="AA3662" i="1"/>
  <c r="AF3662" i="1" s="1"/>
  <c r="AA3630" i="1"/>
  <c r="AF3630" i="1" s="1"/>
  <c r="AA3598" i="1"/>
  <c r="AF3598" i="1" s="1"/>
  <c r="AA3566" i="1"/>
  <c r="AF3566" i="1" s="1"/>
  <c r="AL3566" i="1" s="1"/>
  <c r="AA3536" i="1"/>
  <c r="AF3536" i="1" s="1"/>
  <c r="AA3521" i="1"/>
  <c r="AF3521" i="1" s="1"/>
  <c r="AA3745" i="1"/>
  <c r="AF3745" i="1" s="1"/>
  <c r="AA3713" i="1"/>
  <c r="AF3713" i="1" s="1"/>
  <c r="AL3713" i="1" s="1"/>
  <c r="AA3677" i="1"/>
  <c r="AF3677" i="1" s="1"/>
  <c r="AA3656" i="1"/>
  <c r="AF3656" i="1" s="1"/>
  <c r="AL3656" i="1" s="1"/>
  <c r="AA3640" i="1"/>
  <c r="AF3640" i="1" s="1"/>
  <c r="AA3624" i="1"/>
  <c r="AF3624" i="1" s="1"/>
  <c r="AL3624" i="1" s="1"/>
  <c r="AA3608" i="1"/>
  <c r="AF3608" i="1" s="1"/>
  <c r="AA3592" i="1"/>
  <c r="AF3592" i="1" s="1"/>
  <c r="AA3576" i="1"/>
  <c r="AF3576" i="1" s="1"/>
  <c r="AA3560" i="1"/>
  <c r="AF3560" i="1" s="1"/>
  <c r="AL3560" i="1" s="1"/>
  <c r="AA3542" i="1"/>
  <c r="AF3542" i="1" s="1"/>
  <c r="AA3758" i="1"/>
  <c r="AF3758" i="1" s="1"/>
  <c r="AL3758" i="1" s="1"/>
  <c r="AA3710" i="1"/>
  <c r="AF3710" i="1" s="1"/>
  <c r="AA3658" i="1"/>
  <c r="AF3658" i="1" s="1"/>
  <c r="AL3658" i="1" s="1"/>
  <c r="AA3626" i="1"/>
  <c r="AF3626" i="1" s="1"/>
  <c r="AA3594" i="1"/>
  <c r="AF3594" i="1" s="1"/>
  <c r="AA3562" i="1"/>
  <c r="AF3562" i="1" s="1"/>
  <c r="AA3541" i="1"/>
  <c r="AF3541" i="1" s="1"/>
  <c r="AL3541" i="1" s="1"/>
  <c r="AA4214" i="1"/>
  <c r="AF4214" i="1" s="1"/>
  <c r="AA4206" i="1"/>
  <c r="AF4206" i="1" s="1"/>
  <c r="AL4206" i="1" s="1"/>
  <c r="AA4198" i="1"/>
  <c r="AF4198" i="1" s="1"/>
  <c r="AA4190" i="1"/>
  <c r="AF4190" i="1" s="1"/>
  <c r="AL4190" i="1" s="1"/>
  <c r="AA4182" i="1"/>
  <c r="AF4182" i="1" s="1"/>
  <c r="AA4174" i="1"/>
  <c r="AF4174" i="1" s="1"/>
  <c r="AA4166" i="1"/>
  <c r="AF4166" i="1" s="1"/>
  <c r="AA4158" i="1"/>
  <c r="AF4158" i="1" s="1"/>
  <c r="AL4158" i="1" s="1"/>
  <c r="AA4150" i="1"/>
  <c r="AF4150" i="1" s="1"/>
  <c r="AA4142" i="1"/>
  <c r="AF4142" i="1" s="1"/>
  <c r="AL4142" i="1" s="1"/>
  <c r="AA4134" i="1"/>
  <c r="AF4134" i="1" s="1"/>
  <c r="AA4126" i="1"/>
  <c r="AF4126" i="1" s="1"/>
  <c r="AL4126" i="1" s="1"/>
  <c r="AA4118" i="1"/>
  <c r="AF4118" i="1" s="1"/>
  <c r="AA4110" i="1"/>
  <c r="AF4110" i="1" s="1"/>
  <c r="AL4110" i="1" s="1"/>
  <c r="AA4102" i="1"/>
  <c r="AF4102" i="1" s="1"/>
  <c r="AA4094" i="1"/>
  <c r="AF4094" i="1" s="1"/>
  <c r="AL4094" i="1" s="1"/>
  <c r="AA4086" i="1"/>
  <c r="AF4086" i="1" s="1"/>
  <c r="AA4078" i="1"/>
  <c r="AA4070" i="1"/>
  <c r="AF4070" i="1" s="1"/>
  <c r="AA4052" i="1"/>
  <c r="AF4052" i="1" s="1"/>
  <c r="AL4052" i="1" s="1"/>
  <c r="AA4027" i="1"/>
  <c r="AF4027" i="1" s="1"/>
  <c r="AA4005" i="1"/>
  <c r="AF4005" i="1" s="1"/>
  <c r="AL4005" i="1" s="1"/>
  <c r="AA3967" i="1"/>
  <c r="AF3967" i="1" s="1"/>
  <c r="AA3969" i="1"/>
  <c r="AF3969" i="1" s="1"/>
  <c r="AL3969" i="1" s="1"/>
  <c r="AA3937" i="1"/>
  <c r="AF3937" i="1" s="1"/>
  <c r="AA3905" i="1"/>
  <c r="AF3905" i="1" s="1"/>
  <c r="AA3873" i="1"/>
  <c r="AF3873" i="1" s="1"/>
  <c r="AA3841" i="1"/>
  <c r="AF3841" i="1" s="1"/>
  <c r="AA3786" i="1"/>
  <c r="AF3786" i="1" s="1"/>
  <c r="AA3768" i="1"/>
  <c r="AF3768" i="1" s="1"/>
  <c r="AA3979" i="1"/>
  <c r="AF3979" i="1" s="1"/>
  <c r="AA3963" i="1"/>
  <c r="AF3963" i="1" s="1"/>
  <c r="AL3963" i="1" s="1"/>
  <c r="AA3947" i="1"/>
  <c r="AF3947" i="1" s="1"/>
  <c r="AA3931" i="1"/>
  <c r="AF3931" i="1" s="1"/>
  <c r="AA3915" i="1"/>
  <c r="AA3899" i="1"/>
  <c r="AF3899" i="1" s="1"/>
  <c r="AL3899" i="1" s="1"/>
  <c r="AA3883" i="1"/>
  <c r="AF3883" i="1" s="1"/>
  <c r="AA3867" i="1"/>
  <c r="AA3851" i="1"/>
  <c r="AF3851" i="1" s="1"/>
  <c r="AA3835" i="1"/>
  <c r="AF3835" i="1" s="1"/>
  <c r="AA3788" i="1"/>
  <c r="AF3788" i="1" s="1"/>
  <c r="AA3769" i="1"/>
  <c r="AF3769" i="1" s="1"/>
  <c r="AA3957" i="1"/>
  <c r="AF3957" i="1" s="1"/>
  <c r="AA3925" i="1"/>
  <c r="AF3925" i="1" s="1"/>
  <c r="AL3925" i="1" s="1"/>
  <c r="AA3893" i="1"/>
  <c r="AF3893" i="1" s="1"/>
  <c r="AA3861" i="1"/>
  <c r="AF3861" i="1" s="1"/>
  <c r="AA3829" i="1"/>
  <c r="AF3829" i="1" s="1"/>
  <c r="AA3776" i="1"/>
  <c r="AF3776" i="1" s="1"/>
  <c r="AL3776" i="1" s="1"/>
  <c r="AA3927" i="1"/>
  <c r="AF3927" i="1" s="1"/>
  <c r="AA3911" i="1"/>
  <c r="AF3911" i="1" s="1"/>
  <c r="AA3895" i="1"/>
  <c r="AF3895" i="1" s="1"/>
  <c r="AA3879" i="1"/>
  <c r="AF3879" i="1" s="1"/>
  <c r="AL3879" i="1" s="1"/>
  <c r="AA3863" i="1"/>
  <c r="AF3863" i="1" s="1"/>
  <c r="AA3847" i="1"/>
  <c r="AF3847" i="1" s="1"/>
  <c r="AL3847" i="1" s="1"/>
  <c r="AA3831" i="1"/>
  <c r="AF3831" i="1" s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L3733" i="1" s="1"/>
  <c r="AA3701" i="1"/>
  <c r="AF3701" i="1" s="1"/>
  <c r="AA3676" i="1"/>
  <c r="AF3676" i="1" s="1"/>
  <c r="AL3676" i="1" s="1"/>
  <c r="AA3654" i="1"/>
  <c r="AF3654" i="1" s="1"/>
  <c r="AA3622" i="1"/>
  <c r="AF3622" i="1" s="1"/>
  <c r="AL3622" i="1" s="1"/>
  <c r="AA3590" i="1"/>
  <c r="AF3590" i="1" s="1"/>
  <c r="AA3558" i="1"/>
  <c r="AA3533" i="1"/>
  <c r="AF3533" i="1" s="1"/>
  <c r="AA3516" i="1"/>
  <c r="AF3516" i="1" s="1"/>
  <c r="AL3516" i="1" s="1"/>
  <c r="AA3730" i="1"/>
  <c r="AF3730" i="1" s="1"/>
  <c r="AA3698" i="1"/>
  <c r="AF3698" i="1" s="1"/>
  <c r="AA3669" i="1"/>
  <c r="AF3669" i="1" s="1"/>
  <c r="AA3653" i="1"/>
  <c r="AF3653" i="1" s="1"/>
  <c r="AL3653" i="1" s="1"/>
  <c r="AA3637" i="1"/>
  <c r="AF3637" i="1" s="1"/>
  <c r="AA3621" i="1"/>
  <c r="AF3621" i="1" s="1"/>
  <c r="AL3621" i="1" s="1"/>
  <c r="AA3605" i="1"/>
  <c r="AF3605" i="1" s="1"/>
  <c r="AA3589" i="1"/>
  <c r="AA3573" i="1"/>
  <c r="AF3573" i="1" s="1"/>
  <c r="AA3557" i="1"/>
  <c r="AA3540" i="1"/>
  <c r="AF3540" i="1" s="1"/>
  <c r="AA3756" i="1"/>
  <c r="AF3756" i="1" s="1"/>
  <c r="AL3756" i="1" s="1"/>
  <c r="AA3694" i="1"/>
  <c r="AF3694" i="1" s="1"/>
  <c r="AA3650" i="1"/>
  <c r="AA3618" i="1"/>
  <c r="AF3618" i="1" s="1"/>
  <c r="AA4213" i="1"/>
  <c r="AF4213" i="1" s="1"/>
  <c r="AL4213" i="1" s="1"/>
  <c r="AA4205" i="1"/>
  <c r="AF4205" i="1" s="1"/>
  <c r="AA4197" i="1"/>
  <c r="AF4197" i="1" s="1"/>
  <c r="AA4189" i="1"/>
  <c r="AF4189" i="1" s="1"/>
  <c r="AA4181" i="1"/>
  <c r="AF4181" i="1" s="1"/>
  <c r="AL4181" i="1" s="1"/>
  <c r="AA4173" i="1"/>
  <c r="AF4173" i="1" s="1"/>
  <c r="AA4165" i="1"/>
  <c r="AF4165" i="1" s="1"/>
  <c r="AA4157" i="1"/>
  <c r="AF4157" i="1" s="1"/>
  <c r="AA4149" i="1"/>
  <c r="AF4149" i="1" s="1"/>
  <c r="AL4149" i="1" s="1"/>
  <c r="AA4141" i="1"/>
  <c r="AF4141" i="1" s="1"/>
  <c r="AA4133" i="1"/>
  <c r="AF4133" i="1" s="1"/>
  <c r="AA4125" i="1"/>
  <c r="AF4125" i="1" s="1"/>
  <c r="AA4117" i="1"/>
  <c r="AF4117" i="1" s="1"/>
  <c r="AL4117" i="1" s="1"/>
  <c r="AA4109" i="1"/>
  <c r="AF4109" i="1" s="1"/>
  <c r="AA4101" i="1"/>
  <c r="AF4101" i="1" s="1"/>
  <c r="AA4093" i="1"/>
  <c r="AF4093" i="1" s="1"/>
  <c r="AA4085" i="1"/>
  <c r="AF4085" i="1" s="1"/>
  <c r="AL4085" i="1" s="1"/>
  <c r="AA4077" i="1"/>
  <c r="AF4077" i="1" s="1"/>
  <c r="AA4069" i="1"/>
  <c r="AF4069" i="1" s="1"/>
  <c r="AA4043" i="1"/>
  <c r="AF4043" i="1" s="1"/>
  <c r="AA4021" i="1"/>
  <c r="AF4021" i="1" s="1"/>
  <c r="AL4021" i="1" s="1"/>
  <c r="AA4004" i="1"/>
  <c r="AF4004" i="1" s="1"/>
  <c r="AA3951" i="1"/>
  <c r="AF3951" i="1" s="1"/>
  <c r="AA3961" i="1"/>
  <c r="AF3961" i="1" s="1"/>
  <c r="AA3929" i="1"/>
  <c r="AF3929" i="1" s="1"/>
  <c r="AL3929" i="1" s="1"/>
  <c r="AA3897" i="1"/>
  <c r="AF3897" i="1" s="1"/>
  <c r="AA3865" i="1"/>
  <c r="AF3865" i="1" s="1"/>
  <c r="AA3833" i="1"/>
  <c r="AF3833" i="1" s="1"/>
  <c r="AA3784" i="1"/>
  <c r="AF3784" i="1" s="1"/>
  <c r="AL3784" i="1" s="1"/>
  <c r="AA3765" i="1"/>
  <c r="AF3765" i="1" s="1"/>
  <c r="AA3976" i="1"/>
  <c r="AF3976" i="1" s="1"/>
  <c r="AA3960" i="1"/>
  <c r="AF3960" i="1" s="1"/>
  <c r="AA3944" i="1"/>
  <c r="AF3944" i="1" s="1"/>
  <c r="AL3944" i="1" s="1"/>
  <c r="AA3928" i="1"/>
  <c r="AF3928" i="1" s="1"/>
  <c r="AA3912" i="1"/>
  <c r="AF3912" i="1" s="1"/>
  <c r="AA3896" i="1"/>
  <c r="AF3896" i="1" s="1"/>
  <c r="AA3880" i="1"/>
  <c r="AF3880" i="1" s="1"/>
  <c r="AL3880" i="1" s="1"/>
  <c r="AA3864" i="1"/>
  <c r="AF3864" i="1" s="1"/>
  <c r="AA3848" i="1"/>
  <c r="AA3832" i="1"/>
  <c r="AF3832" i="1" s="1"/>
  <c r="AA3785" i="1"/>
  <c r="AF3785" i="1" s="1"/>
  <c r="AL3785" i="1" s="1"/>
  <c r="AA3981" i="1"/>
  <c r="AF3981" i="1" s="1"/>
  <c r="AA3949" i="1"/>
  <c r="AF3949" i="1" s="1"/>
  <c r="AA3917" i="1"/>
  <c r="AF3917" i="1" s="1"/>
  <c r="AA3885" i="1"/>
  <c r="AF3885" i="1" s="1"/>
  <c r="AL3885" i="1" s="1"/>
  <c r="AA3853" i="1"/>
  <c r="AF3853" i="1" s="1"/>
  <c r="AA3792" i="1"/>
  <c r="AF3792" i="1" s="1"/>
  <c r="AA3773" i="1"/>
  <c r="AF3773" i="1" s="1"/>
  <c r="AA3924" i="1"/>
  <c r="AF3924" i="1" s="1"/>
  <c r="AL3924" i="1" s="1"/>
  <c r="AA3908" i="1"/>
  <c r="AF3908" i="1" s="1"/>
  <c r="AA3892" i="1"/>
  <c r="AF3892" i="1" s="1"/>
  <c r="AA3876" i="1"/>
  <c r="AF3876" i="1" s="1"/>
  <c r="AA3860" i="1"/>
  <c r="AF3860" i="1" s="1"/>
  <c r="AL3860" i="1" s="1"/>
  <c r="AA3844" i="1"/>
  <c r="AF3844" i="1" s="1"/>
  <c r="AA3828" i="1"/>
  <c r="AF3828" i="1" s="1"/>
  <c r="AA3812" i="1"/>
  <c r="AF3812" i="1" s="1"/>
  <c r="AA3796" i="1"/>
  <c r="AF3796" i="1" s="1"/>
  <c r="AL3796" i="1" s="1"/>
  <c r="AA3777" i="1"/>
  <c r="AF3777" i="1" s="1"/>
  <c r="AA3750" i="1"/>
  <c r="AF3750" i="1" s="1"/>
  <c r="AA3718" i="1"/>
  <c r="AF3718" i="1" s="1"/>
  <c r="AA3686" i="1"/>
  <c r="AF3686" i="1" s="1"/>
  <c r="AL3686" i="1" s="1"/>
  <c r="AA3672" i="1"/>
  <c r="AF3672" i="1" s="1"/>
  <c r="AA3646" i="1"/>
  <c r="AF3646" i="1" s="1"/>
  <c r="AA3614" i="1"/>
  <c r="AF3614" i="1" s="1"/>
  <c r="AA3582" i="1"/>
  <c r="AF3582" i="1" s="1"/>
  <c r="AL3582" i="1" s="1"/>
  <c r="AA3550" i="1"/>
  <c r="AF3550" i="1" s="1"/>
  <c r="AA3528" i="1"/>
  <c r="AA3514" i="1"/>
  <c r="AF3514" i="1" s="1"/>
  <c r="AA3729" i="1"/>
  <c r="AF3729" i="1" s="1"/>
  <c r="AL3729" i="1" s="1"/>
  <c r="AA3697" i="1"/>
  <c r="AF3697" i="1" s="1"/>
  <c r="AA3664" i="1"/>
  <c r="AF3664" i="1" s="1"/>
  <c r="AA3648" i="1"/>
  <c r="AF3648" i="1" s="1"/>
  <c r="AA3632" i="1"/>
  <c r="AF3632" i="1" s="1"/>
  <c r="AL3632" i="1" s="1"/>
  <c r="AA3616" i="1"/>
  <c r="AF3616" i="1" s="1"/>
  <c r="AA3600" i="1"/>
  <c r="AF3600" i="1" s="1"/>
  <c r="AA3584" i="1"/>
  <c r="AF3584" i="1" s="1"/>
  <c r="AA3568" i="1"/>
  <c r="AF3568" i="1" s="1"/>
  <c r="AL3568" i="1" s="1"/>
  <c r="AA3552" i="1"/>
  <c r="AF3552" i="1" s="1"/>
  <c r="AA3537" i="1"/>
  <c r="AA3742" i="1"/>
  <c r="AF3742" i="1" s="1"/>
  <c r="AA3673" i="1"/>
  <c r="AF3673" i="1" s="1"/>
  <c r="AL3673" i="1" s="1"/>
  <c r="AA3642" i="1"/>
  <c r="AF3642" i="1" s="1"/>
  <c r="AA3754" i="1"/>
  <c r="AF3754" i="1" s="1"/>
  <c r="AA3722" i="1"/>
  <c r="AF3722" i="1" s="1"/>
  <c r="AA3690" i="1"/>
  <c r="AF3690" i="1" s="1"/>
  <c r="AL3690" i="1" s="1"/>
  <c r="AA3665" i="1"/>
  <c r="AF3665" i="1" s="1"/>
  <c r="AA3649" i="1"/>
  <c r="AF3649" i="1" s="1"/>
  <c r="AL3649" i="1" s="1"/>
  <c r="AA3633" i="1"/>
  <c r="AF3633" i="1" s="1"/>
  <c r="AA3617" i="1"/>
  <c r="AF3617" i="1" s="1"/>
  <c r="AL3617" i="1" s="1"/>
  <c r="AA3601" i="1"/>
  <c r="AF3601" i="1" s="1"/>
  <c r="AA3585" i="1"/>
  <c r="AA3569" i="1"/>
  <c r="AF3569" i="1" s="1"/>
  <c r="AA3553" i="1"/>
  <c r="AF3553" i="1" s="1"/>
  <c r="AL3553" i="1" s="1"/>
  <c r="AA3526" i="1"/>
  <c r="AF3526" i="1" s="1"/>
  <c r="AA3506" i="1"/>
  <c r="AF3506" i="1" s="1"/>
  <c r="AL3506" i="1" s="1"/>
  <c r="AA3490" i="1"/>
  <c r="AF3490" i="1" s="1"/>
  <c r="AA3474" i="1"/>
  <c r="AF3474" i="1" s="1"/>
  <c r="AL3474" i="1" s="1"/>
  <c r="AA3458" i="1"/>
  <c r="AF3458" i="1" s="1"/>
  <c r="AA3427" i="1"/>
  <c r="AB3427" i="1" s="1"/>
  <c r="AA3395" i="1"/>
  <c r="AF3395" i="1" s="1"/>
  <c r="AA3355" i="1"/>
  <c r="AF3355" i="1" s="1"/>
  <c r="AL3355" i="1" s="1"/>
  <c r="AA3323" i="1"/>
  <c r="AF3323" i="1" s="1"/>
  <c r="AA3500" i="1"/>
  <c r="AF3500" i="1" s="1"/>
  <c r="AA3484" i="1"/>
  <c r="AF3484" i="1" s="1"/>
  <c r="AA3468" i="1"/>
  <c r="AF3468" i="1" s="1"/>
  <c r="AL3468" i="1" s="1"/>
  <c r="AA3431" i="1"/>
  <c r="AF3431" i="1" s="1"/>
  <c r="AA3407" i="1"/>
  <c r="AB3407" i="1" s="1"/>
  <c r="AA3375" i="1"/>
  <c r="AF3375" i="1" s="1"/>
  <c r="AA3351" i="1"/>
  <c r="AF3351" i="1" s="1"/>
  <c r="AL3351" i="1" s="1"/>
  <c r="AA3319" i="1"/>
  <c r="AF3319" i="1" s="1"/>
  <c r="AA3505" i="1"/>
  <c r="AF3505" i="1" s="1"/>
  <c r="AL3505" i="1" s="1"/>
  <c r="AA3489" i="1"/>
  <c r="AF3489" i="1" s="1"/>
  <c r="AA3473" i="1"/>
  <c r="AF3473" i="1" s="1"/>
  <c r="AL3473" i="1" s="1"/>
  <c r="AA3457" i="1"/>
  <c r="AF3457" i="1" s="1"/>
  <c r="AA3425" i="1"/>
  <c r="AF3425" i="1" s="1"/>
  <c r="AA3363" i="1"/>
  <c r="AF3363" i="1" s="1"/>
  <c r="AA3421" i="1"/>
  <c r="AF3421" i="1" s="1"/>
  <c r="AL3421" i="1" s="1"/>
  <c r="AA3343" i="1"/>
  <c r="AF3343" i="1" s="1"/>
  <c r="AA3293" i="1"/>
  <c r="AF3293" i="1" s="1"/>
  <c r="AL3293" i="1" s="1"/>
  <c r="AA3261" i="1"/>
  <c r="AF3261" i="1" s="1"/>
  <c r="AA3229" i="1"/>
  <c r="AF3229" i="1" s="1"/>
  <c r="AL3229" i="1" s="1"/>
  <c r="AA3203" i="1"/>
  <c r="AF3203" i="1" s="1"/>
  <c r="AA3184" i="1"/>
  <c r="AB3184" i="1" s="1"/>
  <c r="AA3305" i="1"/>
  <c r="AF3305" i="1" s="1"/>
  <c r="AA3241" i="1"/>
  <c r="AF3241" i="1" s="1"/>
  <c r="AL3241" i="1" s="1"/>
  <c r="AA3188" i="1"/>
  <c r="AF3188" i="1" s="1"/>
  <c r="AA3285" i="1"/>
  <c r="AF3285" i="1" s="1"/>
  <c r="AL3285" i="1" s="1"/>
  <c r="AA3221" i="1"/>
  <c r="AF3221" i="1" s="1"/>
  <c r="AA3195" i="1"/>
  <c r="AF3195" i="1" s="1"/>
  <c r="AL3195" i="1" s="1"/>
  <c r="AA3174" i="1"/>
  <c r="AF3174" i="1" s="1"/>
  <c r="AA3281" i="1"/>
  <c r="AB3281" i="1" s="1"/>
  <c r="AA3217" i="1"/>
  <c r="AF3217" i="1" s="1"/>
  <c r="AA3178" i="1"/>
  <c r="AF3178" i="1" s="1"/>
  <c r="AL3178" i="1" s="1"/>
  <c r="AA3144" i="1"/>
  <c r="AF3144" i="1" s="1"/>
  <c r="AA3126" i="1"/>
  <c r="AF3126" i="1" s="1"/>
  <c r="AL3126" i="1" s="1"/>
  <c r="AA3094" i="1"/>
  <c r="AF3094" i="1" s="1"/>
  <c r="AA3164" i="1"/>
  <c r="AF3164" i="1" s="1"/>
  <c r="AL3164" i="1" s="1"/>
  <c r="AA3146" i="1"/>
  <c r="AF3146" i="1" s="1"/>
  <c r="AA3123" i="1"/>
  <c r="AB3123" i="1" s="1"/>
  <c r="AA3087" i="1"/>
  <c r="AF3087" i="1" s="1"/>
  <c r="AA3034" i="1"/>
  <c r="AF3034" i="1" s="1"/>
  <c r="AL3034" i="1" s="1"/>
  <c r="AA3159" i="1"/>
  <c r="AF3159" i="1" s="1"/>
  <c r="AA3136" i="1"/>
  <c r="AA3118" i="1"/>
  <c r="AF3118" i="1" s="1"/>
  <c r="AA3170" i="1"/>
  <c r="AF3170" i="1" s="1"/>
  <c r="AA3147" i="1"/>
  <c r="AF3147" i="1" s="1"/>
  <c r="AA3124" i="1"/>
  <c r="AF3124" i="1" s="1"/>
  <c r="AA3098" i="1"/>
  <c r="AF3098" i="1" s="1"/>
  <c r="AA3015" i="1"/>
  <c r="AF3015" i="1" s="1"/>
  <c r="AL3015" i="1" s="1"/>
  <c r="AA2941" i="1"/>
  <c r="AF2941" i="1" s="1"/>
  <c r="AA3018" i="1"/>
  <c r="AF3018" i="1" s="1"/>
  <c r="AA3027" i="1"/>
  <c r="AF3027" i="1" s="1"/>
  <c r="AA2953" i="1"/>
  <c r="AF2953" i="1" s="1"/>
  <c r="AL2953" i="1" s="1"/>
  <c r="AA2913" i="1"/>
  <c r="AF2913" i="1" s="1"/>
  <c r="AA2853" i="1"/>
  <c r="AB2853" i="1" s="1"/>
  <c r="AA2912" i="1"/>
  <c r="AF2912" i="1" s="1"/>
  <c r="AA2887" i="1"/>
  <c r="AF2887" i="1" s="1"/>
  <c r="AA2855" i="1"/>
  <c r="AF2855" i="1" s="1"/>
  <c r="AA2917" i="1"/>
  <c r="AF2917" i="1" s="1"/>
  <c r="AA2875" i="1"/>
  <c r="AF2875" i="1" s="1"/>
  <c r="AA2836" i="1"/>
  <c r="AF2836" i="1" s="1"/>
  <c r="AL2836" i="1" s="1"/>
  <c r="AA2788" i="1"/>
  <c r="AF2788" i="1" s="1"/>
  <c r="AA2810" i="1"/>
  <c r="AF2810" i="1" s="1"/>
  <c r="AA3586" i="1"/>
  <c r="AF3586" i="1" s="1"/>
  <c r="AA3554" i="1"/>
  <c r="AF3554" i="1" s="1"/>
  <c r="AL3554" i="1" s="1"/>
  <c r="AA3532" i="1"/>
  <c r="AF3532" i="1" s="1"/>
  <c r="AA3753" i="1"/>
  <c r="AF3753" i="1" s="1"/>
  <c r="AL3753" i="1" s="1"/>
  <c r="AA3721" i="1"/>
  <c r="AF3721" i="1" s="1"/>
  <c r="AA3689" i="1"/>
  <c r="AF3689" i="1" s="1"/>
  <c r="AL3689" i="1" s="1"/>
  <c r="AA3660" i="1"/>
  <c r="AF3660" i="1" s="1"/>
  <c r="AA3644" i="1"/>
  <c r="AF3644" i="1" s="1"/>
  <c r="AA3628" i="1"/>
  <c r="AF3628" i="1" s="1"/>
  <c r="AA3612" i="1"/>
  <c r="AF3612" i="1" s="1"/>
  <c r="AA3596" i="1"/>
  <c r="AF3596" i="1" s="1"/>
  <c r="AA3580" i="1"/>
  <c r="AF3580" i="1" s="1"/>
  <c r="AL3580" i="1" s="1"/>
  <c r="AA3564" i="1"/>
  <c r="AF3564" i="1" s="1"/>
  <c r="AA3548" i="1"/>
  <c r="AF3548" i="1" s="1"/>
  <c r="AL3548" i="1" s="1"/>
  <c r="AA3524" i="1"/>
  <c r="AF3524" i="1" s="1"/>
  <c r="AA3502" i="1"/>
  <c r="AF3502" i="1" s="1"/>
  <c r="AL3502" i="1" s="1"/>
  <c r="AA3486" i="1"/>
  <c r="AF3486" i="1" s="1"/>
  <c r="AA3470" i="1"/>
  <c r="AF3470" i="1" s="1"/>
  <c r="AL3470" i="1" s="1"/>
  <c r="AA3454" i="1"/>
  <c r="AF3454" i="1" s="1"/>
  <c r="AA3417" i="1"/>
  <c r="AF3417" i="1" s="1"/>
  <c r="AA3385" i="1"/>
  <c r="AF3385" i="1" s="1"/>
  <c r="AA3349" i="1"/>
  <c r="AF3349" i="1" s="1"/>
  <c r="AL3349" i="1" s="1"/>
  <c r="AA3512" i="1"/>
  <c r="AF3512" i="1" s="1"/>
  <c r="AA3496" i="1"/>
  <c r="AF3496" i="1" s="1"/>
  <c r="AA3480" i="1"/>
  <c r="AF3480" i="1" s="1"/>
  <c r="AA3464" i="1"/>
  <c r="AF3464" i="1" s="1"/>
  <c r="AL3464" i="1" s="1"/>
  <c r="AA3429" i="1"/>
  <c r="AF3429" i="1" s="1"/>
  <c r="AA3397" i="1"/>
  <c r="AF3397" i="1" s="1"/>
  <c r="AL3397" i="1" s="1"/>
  <c r="AA3371" i="1"/>
  <c r="AF3371" i="1" s="1"/>
  <c r="AA3345" i="1"/>
  <c r="AF3345" i="1" s="1"/>
  <c r="AL3345" i="1" s="1"/>
  <c r="AA3517" i="1"/>
  <c r="AF3517" i="1" s="1"/>
  <c r="AA3501" i="1"/>
  <c r="AF3501" i="1" s="1"/>
  <c r="AL3501" i="1" s="1"/>
  <c r="AA3485" i="1"/>
  <c r="AF3485" i="1" s="1"/>
  <c r="AA3469" i="1"/>
  <c r="AF3469" i="1" s="1"/>
  <c r="AL3469" i="1" s="1"/>
  <c r="AA3453" i="1"/>
  <c r="AF3453" i="1" s="1"/>
  <c r="AA3409" i="1"/>
  <c r="AF3409" i="1" s="1"/>
  <c r="AA3347" i="1"/>
  <c r="AF3347" i="1" s="1"/>
  <c r="AA3405" i="1"/>
  <c r="AF3405" i="1" s="1"/>
  <c r="AL3405" i="1" s="1"/>
  <c r="AA3327" i="1"/>
  <c r="AF3327" i="1" s="1"/>
  <c r="AA3287" i="1"/>
  <c r="AF3287" i="1" s="1"/>
  <c r="AA3255" i="1"/>
  <c r="AF3255" i="1" s="1"/>
  <c r="AA3223" i="1"/>
  <c r="AF3223" i="1" s="1"/>
  <c r="AL3223" i="1" s="1"/>
  <c r="AA3199" i="1"/>
  <c r="AF3199" i="1" s="1"/>
  <c r="AA3182" i="1"/>
  <c r="AA3289" i="1"/>
  <c r="AF3289" i="1" s="1"/>
  <c r="AA3225" i="1"/>
  <c r="AF3225" i="1" s="1"/>
  <c r="AL3225" i="1" s="1"/>
  <c r="AA3186" i="1"/>
  <c r="AF3186" i="1" s="1"/>
  <c r="AA3269" i="1"/>
  <c r="AF3269" i="1" s="1"/>
  <c r="AA3205" i="1"/>
  <c r="AA3190" i="1"/>
  <c r="AF3190" i="1" s="1"/>
  <c r="AL3190" i="1" s="1"/>
  <c r="AA3167" i="1"/>
  <c r="AF3167" i="1" s="1"/>
  <c r="AA3265" i="1"/>
  <c r="AF3265" i="1" s="1"/>
  <c r="AL3265" i="1" s="1"/>
  <c r="AA3192" i="1"/>
  <c r="AF3192" i="1" s="1"/>
  <c r="AA3160" i="1"/>
  <c r="AF3160" i="1" s="1"/>
  <c r="AL3160" i="1" s="1"/>
  <c r="AA3142" i="1"/>
  <c r="AF3142" i="1" s="1"/>
  <c r="AA3119" i="1"/>
  <c r="AF3119" i="1" s="1"/>
  <c r="AL3119" i="1" s="1"/>
  <c r="AA3088" i="1"/>
  <c r="AF3088" i="1" s="1"/>
  <c r="AA3162" i="1"/>
  <c r="AF3162" i="1" s="1"/>
  <c r="AL3162" i="1" s="1"/>
  <c r="AA3139" i="1"/>
  <c r="AF3139" i="1" s="1"/>
  <c r="AA3116" i="1"/>
  <c r="AF3116" i="1" s="1"/>
  <c r="AL3116" i="1" s="1"/>
  <c r="AA3047" i="1"/>
  <c r="AF3047" i="1" s="1"/>
  <c r="AA3031" i="1"/>
  <c r="AF3031" i="1" s="1"/>
  <c r="AL3031" i="1" s="1"/>
  <c r="AA3152" i="1"/>
  <c r="AF3152" i="1" s="1"/>
  <c r="AA3134" i="1"/>
  <c r="AF3134" i="1" s="1"/>
  <c r="AL3134" i="1" s="1"/>
  <c r="AA3112" i="1"/>
  <c r="AF3112" i="1" s="1"/>
  <c r="AA3163" i="1"/>
  <c r="AF3163" i="1" s="1"/>
  <c r="AL3163" i="1" s="1"/>
  <c r="AA3140" i="1"/>
  <c r="AF3140" i="1" s="1"/>
  <c r="AA3122" i="1"/>
  <c r="AF3122" i="1" s="1"/>
  <c r="AL3122" i="1" s="1"/>
  <c r="AA3035" i="1"/>
  <c r="AF3035" i="1" s="1"/>
  <c r="AA2999" i="1"/>
  <c r="AF2999" i="1" s="1"/>
  <c r="AL2999" i="1" s="1"/>
  <c r="AA2940" i="1"/>
  <c r="AF2940" i="1" s="1"/>
  <c r="AA2937" i="1"/>
  <c r="AF2937" i="1" s="1"/>
  <c r="AA3023" i="1"/>
  <c r="AF3023" i="1" s="1"/>
  <c r="AA2949" i="1"/>
  <c r="AF2949" i="1" s="1"/>
  <c r="AL2949" i="1" s="1"/>
  <c r="AA2909" i="1"/>
  <c r="AF2909" i="1" s="1"/>
  <c r="AA2845" i="1"/>
  <c r="AA2908" i="1"/>
  <c r="AF2908" i="1" s="1"/>
  <c r="AA2879" i="1"/>
  <c r="AF2879" i="1" s="1"/>
  <c r="AL2879" i="1" s="1"/>
  <c r="AA2847" i="1"/>
  <c r="AF2847" i="1" s="1"/>
  <c r="AA2916" i="1"/>
  <c r="AF2916" i="1" s="1"/>
  <c r="AL2916" i="1" s="1"/>
  <c r="AA2867" i="1"/>
  <c r="AF2867" i="1" s="1"/>
  <c r="AA2830" i="1"/>
  <c r="AF2830" i="1" s="1"/>
  <c r="AL2830" i="1" s="1"/>
  <c r="AA2832" i="1"/>
  <c r="AF2832" i="1" s="1"/>
  <c r="AA2800" i="1"/>
  <c r="AF2800" i="1" s="1"/>
  <c r="AA2796" i="1"/>
  <c r="AF2796" i="1" s="1"/>
  <c r="AA3610" i="1"/>
  <c r="AF3610" i="1" s="1"/>
  <c r="AL3610" i="1" s="1"/>
  <c r="AA3578" i="1"/>
  <c r="AF3578" i="1" s="1"/>
  <c r="AA3546" i="1"/>
  <c r="AF3546" i="1" s="1"/>
  <c r="AA3529" i="1"/>
  <c r="AF3529" i="1" s="1"/>
  <c r="AA3738" i="1"/>
  <c r="AF3738" i="1" s="1"/>
  <c r="AL3738" i="1" s="1"/>
  <c r="AA3706" i="1"/>
  <c r="AF3706" i="1" s="1"/>
  <c r="AA3674" i="1"/>
  <c r="AF3674" i="1" s="1"/>
  <c r="AA3657" i="1"/>
  <c r="AF3657" i="1" s="1"/>
  <c r="AA3641" i="1"/>
  <c r="AF3641" i="1" s="1"/>
  <c r="AL3641" i="1" s="1"/>
  <c r="AA3625" i="1"/>
  <c r="AF3625" i="1" s="1"/>
  <c r="AA3609" i="1"/>
  <c r="AF3609" i="1" s="1"/>
  <c r="AA3593" i="1"/>
  <c r="AF3593" i="1" s="1"/>
  <c r="AA3577" i="1"/>
  <c r="AF3577" i="1" s="1"/>
  <c r="AL3577" i="1" s="1"/>
  <c r="AA3561" i="1"/>
  <c r="AF3561" i="1" s="1"/>
  <c r="AA3545" i="1"/>
  <c r="AA3520" i="1"/>
  <c r="AF3520" i="1" s="1"/>
  <c r="AA3498" i="1"/>
  <c r="AF3498" i="1" s="1"/>
  <c r="AL3498" i="1" s="1"/>
  <c r="AA3482" i="1"/>
  <c r="AF3482" i="1" s="1"/>
  <c r="AA3466" i="1"/>
  <c r="AF3466" i="1" s="1"/>
  <c r="AA3450" i="1"/>
  <c r="AF3450" i="1" s="1"/>
  <c r="AA3411" i="1"/>
  <c r="AF3411" i="1" s="1"/>
  <c r="AL3411" i="1" s="1"/>
  <c r="AA3379" i="1"/>
  <c r="AF3379" i="1" s="1"/>
  <c r="AA3339" i="1"/>
  <c r="AF3339" i="1" s="1"/>
  <c r="AA3508" i="1"/>
  <c r="AF3508" i="1" s="1"/>
  <c r="AA3492" i="1"/>
  <c r="AF3492" i="1" s="1"/>
  <c r="AA3476" i="1"/>
  <c r="AF3476" i="1" s="1"/>
  <c r="AA3445" i="1"/>
  <c r="AF3445" i="1" s="1"/>
  <c r="AA3423" i="1"/>
  <c r="AF3423" i="1" s="1"/>
  <c r="AA3391" i="1"/>
  <c r="AF3391" i="1" s="1"/>
  <c r="AL3391" i="1" s="1"/>
  <c r="AA3367" i="1"/>
  <c r="AF3367" i="1" s="1"/>
  <c r="AA3335" i="1"/>
  <c r="AF3335" i="1" s="1"/>
  <c r="AA3513" i="1"/>
  <c r="AF3513" i="1" s="1"/>
  <c r="AA3497" i="1"/>
  <c r="AF3497" i="1" s="1"/>
  <c r="AL3497" i="1" s="1"/>
  <c r="AA3481" i="1"/>
  <c r="AF3481" i="1" s="1"/>
  <c r="AA3465" i="1"/>
  <c r="AF3465" i="1" s="1"/>
  <c r="AA3449" i="1"/>
  <c r="AF3449" i="1" s="1"/>
  <c r="AA3393" i="1"/>
  <c r="AF3393" i="1" s="1"/>
  <c r="AL3393" i="1" s="1"/>
  <c r="AA3331" i="1"/>
  <c r="AF3331" i="1" s="1"/>
  <c r="AA3389" i="1"/>
  <c r="AF3389" i="1" s="1"/>
  <c r="AA3309" i="1"/>
  <c r="AF3309" i="1" s="1"/>
  <c r="AA3277" i="1"/>
  <c r="AF3277" i="1" s="1"/>
  <c r="AL3277" i="1" s="1"/>
  <c r="AA3245" i="1"/>
  <c r="AF3245" i="1" s="1"/>
  <c r="AA3213" i="1"/>
  <c r="AF3213" i="1" s="1"/>
  <c r="AA3194" i="1"/>
  <c r="AF3194" i="1" s="1"/>
  <c r="AA3175" i="1"/>
  <c r="AF3175" i="1" s="1"/>
  <c r="AL3175" i="1" s="1"/>
  <c r="AA3273" i="1"/>
  <c r="AF3273" i="1" s="1"/>
  <c r="AA3209" i="1"/>
  <c r="AA3179" i="1"/>
  <c r="AF3179" i="1" s="1"/>
  <c r="AA3253" i="1"/>
  <c r="AF3253" i="1" s="1"/>
  <c r="AL3253" i="1" s="1"/>
  <c r="AA3200" i="1"/>
  <c r="AF3200" i="1" s="1"/>
  <c r="AA3183" i="1"/>
  <c r="AF3183" i="1" s="1"/>
  <c r="AA3313" i="1"/>
  <c r="AA3249" i="1"/>
  <c r="AF3249" i="1" s="1"/>
  <c r="AL3249" i="1" s="1"/>
  <c r="AA3187" i="1"/>
  <c r="AF3187" i="1" s="1"/>
  <c r="AA3158" i="1"/>
  <c r="AF3158" i="1" s="1"/>
  <c r="AA3135" i="1"/>
  <c r="AF3135" i="1" s="1"/>
  <c r="AA3110" i="1"/>
  <c r="AF3110" i="1" s="1"/>
  <c r="AL3110" i="1" s="1"/>
  <c r="AA3079" i="1"/>
  <c r="AF3079" i="1" s="1"/>
  <c r="AA3155" i="1"/>
  <c r="AF3155" i="1" s="1"/>
  <c r="AA3132" i="1"/>
  <c r="AF3132" i="1" s="1"/>
  <c r="AA3106" i="1"/>
  <c r="AF3106" i="1" s="1"/>
  <c r="AL3106" i="1" s="1"/>
  <c r="AA3043" i="1"/>
  <c r="AF3043" i="1" s="1"/>
  <c r="AA3168" i="1"/>
  <c r="AA3150" i="1"/>
  <c r="AF3150" i="1" s="1"/>
  <c r="AA3127" i="1"/>
  <c r="AF3127" i="1" s="1"/>
  <c r="AL3127" i="1" s="1"/>
  <c r="AA3102" i="1"/>
  <c r="AF3102" i="1" s="1"/>
  <c r="AA3156" i="1"/>
  <c r="AA3138" i="1"/>
  <c r="AF3138" i="1" s="1"/>
  <c r="AA3114" i="1"/>
  <c r="AF3114" i="1" s="1"/>
  <c r="AL3114" i="1" s="1"/>
  <c r="AA3030" i="1"/>
  <c r="AF3030" i="1" s="1"/>
  <c r="AA2983" i="1"/>
  <c r="AF2983" i="1" s="1"/>
  <c r="AA2932" i="1"/>
  <c r="AF2932" i="1" s="1"/>
  <c r="AA3016" i="1"/>
  <c r="AF3016" i="1" s="1"/>
  <c r="AL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D28" i="1"/>
  <c r="AD11" i="1"/>
  <c r="Z145" i="1"/>
  <c r="AE145" i="1" s="1"/>
  <c r="Z11" i="1"/>
  <c r="AE11" i="1" s="1"/>
  <c r="Z81" i="1"/>
  <c r="AE81" i="1" s="1"/>
  <c r="AA1498" i="1"/>
  <c r="AF1498" i="1" s="1"/>
  <c r="AA3019" i="1"/>
  <c r="AF3019" i="1" s="1"/>
  <c r="AA2945" i="1"/>
  <c r="AF2945" i="1" s="1"/>
  <c r="AA2905" i="1"/>
  <c r="AF2905" i="1" s="1"/>
  <c r="AA2842" i="1"/>
  <c r="AF2842" i="1" s="1"/>
  <c r="AL2842" i="1" s="1"/>
  <c r="AA2904" i="1"/>
  <c r="AF2904" i="1" s="1"/>
  <c r="AA2871" i="1"/>
  <c r="AF2871" i="1" s="1"/>
  <c r="AA2921" i="1"/>
  <c r="AF2921" i="1" s="1"/>
  <c r="AA2891" i="1"/>
  <c r="AF2891" i="1" s="1"/>
  <c r="AL2891" i="1" s="1"/>
  <c r="AA2859" i="1"/>
  <c r="AF2859" i="1" s="1"/>
  <c r="AA2820" i="1"/>
  <c r="AF2820" i="1" s="1"/>
  <c r="AA2826" i="1"/>
  <c r="AF2826" i="1" s="1"/>
  <c r="AA2794" i="1"/>
  <c r="AF2794" i="1" s="1"/>
  <c r="AL2794" i="1" s="1"/>
  <c r="AA2790" i="1"/>
  <c r="AF2790" i="1" s="1"/>
  <c r="AA2792" i="1"/>
  <c r="AF2792" i="1" s="1"/>
  <c r="AA2758" i="1"/>
  <c r="AF2758" i="1" s="1"/>
  <c r="AA2762" i="1"/>
  <c r="AF2762" i="1" s="1"/>
  <c r="AL2762" i="1" s="1"/>
  <c r="AA2736" i="1"/>
  <c r="AF2736" i="1" s="1"/>
  <c r="AA2702" i="1"/>
  <c r="AF2702" i="1" s="1"/>
  <c r="AA2720" i="1"/>
  <c r="AF2720" i="1" s="1"/>
  <c r="AA2716" i="1"/>
  <c r="AF2716" i="1" s="1"/>
  <c r="AL2716" i="1" s="1"/>
  <c r="AA2699" i="1"/>
  <c r="AF2699" i="1" s="1"/>
  <c r="AA2687" i="1"/>
  <c r="AF2687" i="1" s="1"/>
  <c r="AA2690" i="1"/>
  <c r="AF2690" i="1" s="1"/>
  <c r="AA2653" i="1"/>
  <c r="AF2653" i="1" s="1"/>
  <c r="AL2653" i="1" s="1"/>
  <c r="AA2678" i="1"/>
  <c r="AF2678" i="1" s="1"/>
  <c r="AA2683" i="1"/>
  <c r="AF2683" i="1" s="1"/>
  <c r="AA2645" i="1"/>
  <c r="AF2645" i="1" s="1"/>
  <c r="AA308" i="1"/>
  <c r="AB308" i="1" s="1"/>
  <c r="AA2812" i="1"/>
  <c r="AF2812" i="1" s="1"/>
  <c r="AA2824" i="1"/>
  <c r="AF2824" i="1" s="1"/>
  <c r="AA2774" i="1"/>
  <c r="AF2774" i="1" s="1"/>
  <c r="AA2808" i="1"/>
  <c r="AF2808" i="1" s="1"/>
  <c r="AL2808" i="1" s="1"/>
  <c r="AA2772" i="1"/>
  <c r="AF2772" i="1" s="1"/>
  <c r="AA2744" i="1"/>
  <c r="AF2744" i="1" s="1"/>
  <c r="AA2752" i="1"/>
  <c r="AF2752" i="1" s="1"/>
  <c r="AA2718" i="1"/>
  <c r="AF2718" i="1" s="1"/>
  <c r="AL2718" i="1" s="1"/>
  <c r="AA2694" i="1"/>
  <c r="AA2706" i="1"/>
  <c r="AF2706" i="1" s="1"/>
  <c r="AA2705" i="1"/>
  <c r="AF2705" i="1" s="1"/>
  <c r="AA2693" i="1"/>
  <c r="AF2693" i="1" s="1"/>
  <c r="AL2693" i="1" s="1"/>
  <c r="AA2701" i="1"/>
  <c r="AF2701" i="1" s="1"/>
  <c r="AA2681" i="1"/>
  <c r="AF2681" i="1" s="1"/>
  <c r="AA2629" i="1"/>
  <c r="AF2629" i="1" s="1"/>
  <c r="AA2633" i="1"/>
  <c r="AF2633" i="1" s="1"/>
  <c r="AL2633" i="1" s="1"/>
  <c r="AA2661" i="1"/>
  <c r="AF2661" i="1" s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F2728" i="1" s="1"/>
  <c r="AA2703" i="1"/>
  <c r="AF2703" i="1" s="1"/>
  <c r="AA2691" i="1"/>
  <c r="AF2691" i="1" s="1"/>
  <c r="AA2697" i="1"/>
  <c r="AA2669" i="1"/>
  <c r="AF2669" i="1" s="1"/>
  <c r="AA2628" i="1"/>
  <c r="AF2628" i="1" s="1"/>
  <c r="AA2685" i="1"/>
  <c r="AF2685" i="1" s="1"/>
  <c r="AA2656" i="1"/>
  <c r="AF2656" i="1" s="1"/>
  <c r="AA2641" i="1"/>
  <c r="AF2641" i="1" s="1"/>
  <c r="AB297" i="1"/>
  <c r="AB233" i="1"/>
  <c r="AB57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K3615" i="1"/>
  <c r="AB3591" i="1"/>
  <c r="AK3879" i="1"/>
  <c r="AK4047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K3085" i="1"/>
  <c r="AB3062" i="1"/>
  <c r="AK3190" i="1"/>
  <c r="AB3301" i="1"/>
  <c r="AK3273" i="1"/>
  <c r="AB3283" i="1"/>
  <c r="AK3297" i="1"/>
  <c r="AB3297" i="1"/>
  <c r="AB3399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34" i="1"/>
  <c r="AK6398" i="1"/>
  <c r="AB6398" i="1"/>
  <c r="AB7093" i="1"/>
  <c r="AK7221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613" i="1"/>
  <c r="AK5557" i="1"/>
  <c r="AB5557" i="1"/>
  <c r="AK5689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K5740" i="1"/>
  <c r="AB5740" i="1"/>
  <c r="AK5636" i="1"/>
  <c r="AB5611" i="1"/>
  <c r="AK5591" i="1"/>
  <c r="AB5567" i="1"/>
  <c r="AK5535" i="1"/>
  <c r="AB6022" i="1"/>
  <c r="AK5992" i="1"/>
  <c r="AB5992" i="1"/>
  <c r="AB5960" i="1"/>
  <c r="AK5928" i="1"/>
  <c r="AB5928" i="1"/>
  <c r="AK5864" i="1"/>
  <c r="AB5864" i="1"/>
  <c r="AK5800" i="1"/>
  <c r="AK5736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K5284" i="1"/>
  <c r="AB5252" i="1"/>
  <c r="AK5218" i="1"/>
  <c r="AB5218" i="1"/>
  <c r="AK5128" i="1"/>
  <c r="AK5080" i="1"/>
  <c r="AB5080" i="1"/>
  <c r="AK5064" i="1"/>
  <c r="AK5048" i="1"/>
  <c r="AB5048" i="1"/>
  <c r="AK5032" i="1"/>
  <c r="AK5016" i="1"/>
  <c r="AK5000" i="1"/>
  <c r="AK4984" i="1"/>
  <c r="AK4968" i="1"/>
  <c r="AK4952" i="1"/>
  <c r="AK4936" i="1"/>
  <c r="AK4920" i="1"/>
  <c r="AK4904" i="1"/>
  <c r="AK4888" i="1"/>
  <c r="AK4872" i="1"/>
  <c r="AK4856" i="1"/>
  <c r="AK4840" i="1"/>
  <c r="AK4824" i="1"/>
  <c r="AK4808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K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K4676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24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K4268" i="1"/>
  <c r="AB4268" i="1"/>
  <c r="AB4013" i="1"/>
  <c r="AK4013" i="1"/>
  <c r="AK393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K3816" i="1"/>
  <c r="AB3808" i="1"/>
  <c r="AK3800" i="1"/>
  <c r="AB3763" i="1"/>
  <c r="AK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769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K3715" i="1"/>
  <c r="AB3683" i="1"/>
  <c r="AK3662" i="1"/>
  <c r="AB3662" i="1"/>
  <c r="AK3598" i="1"/>
  <c r="AK3535" i="1"/>
  <c r="AB3535" i="1"/>
  <c r="AB3714" i="1"/>
  <c r="AK3714" i="1"/>
  <c r="AK3637" i="1"/>
  <c r="AB3637" i="1"/>
  <c r="AK3573" i="1"/>
  <c r="AB3542" i="1"/>
  <c r="AB3726" i="1"/>
  <c r="AK3726" i="1"/>
  <c r="AB3666" i="1"/>
  <c r="AK3634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193" i="1"/>
  <c r="AK3286" i="1"/>
  <c r="AB3286" i="1"/>
  <c r="AB3254" i="1"/>
  <c r="AK3222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K3124" i="1"/>
  <c r="AB3101" i="1"/>
  <c r="AK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K3018" i="1"/>
  <c r="AB2996" i="1"/>
  <c r="AK2996" i="1"/>
  <c r="AB2930" i="1"/>
  <c r="AK2906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K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K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0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30" i="1"/>
  <c r="AL2776" i="1"/>
  <c r="AL2760" i="1"/>
  <c r="AL2784" i="1"/>
  <c r="AL2914" i="1"/>
  <c r="AL2934" i="1"/>
  <c r="AL2993" i="1"/>
  <c r="AL3078" i="1"/>
  <c r="AL3105" i="1"/>
  <c r="AL3068" i="1"/>
  <c r="AL3262" i="1"/>
  <c r="AL3092" i="1"/>
  <c r="AL3311" i="1"/>
  <c r="AL3334" i="1"/>
  <c r="AL3295" i="1"/>
  <c r="AL3551" i="1"/>
  <c r="AL3563" i="1"/>
  <c r="AL3822" i="1"/>
  <c r="AL3838" i="1"/>
  <c r="AL4299" i="1"/>
  <c r="AL3986" i="1"/>
  <c r="AL4288" i="1"/>
  <c r="AL4382" i="1"/>
  <c r="AL4523" i="1"/>
  <c r="AL4413" i="1"/>
  <c r="AL4477" i="1"/>
  <c r="AL4533" i="1"/>
  <c r="AL4565" i="1"/>
  <c r="AL4597" i="1"/>
  <c r="AL4661" i="1"/>
  <c r="AL4394" i="1"/>
  <c r="AL2676" i="1"/>
  <c r="AL2711" i="1"/>
  <c r="AL2742" i="1"/>
  <c r="AL2848" i="1"/>
  <c r="AL2844" i="1"/>
  <c r="AL2998" i="1"/>
  <c r="AL3000" i="1"/>
  <c r="AL2994" i="1"/>
  <c r="AL2944" i="1"/>
  <c r="AL3061" i="1"/>
  <c r="AL3096" i="1"/>
  <c r="AL3270" i="1"/>
  <c r="AL3296" i="1"/>
  <c r="AL3424" i="1"/>
  <c r="AL3338" i="1"/>
  <c r="AL3432" i="1"/>
  <c r="AL3639" i="1"/>
  <c r="AL3787" i="1"/>
  <c r="AL3958" i="1"/>
  <c r="AL4144" i="1"/>
  <c r="AL4302" i="1"/>
  <c r="AL4115" i="1"/>
  <c r="AL4263" i="1"/>
  <c r="AL4673" i="1"/>
  <c r="AL4374" i="1"/>
  <c r="AL4335" i="1"/>
  <c r="AL2715" i="1"/>
  <c r="AL2825" i="1"/>
  <c r="AL2890" i="1"/>
  <c r="AL2869" i="1"/>
  <c r="AL3161" i="1"/>
  <c r="AL3320" i="1"/>
  <c r="AL3439" i="1"/>
  <c r="AL3567" i="1"/>
  <c r="AL3818" i="1"/>
  <c r="AL3886" i="1"/>
  <c r="AL4018" i="1"/>
  <c r="AL4042" i="1"/>
  <c r="AL4320" i="1"/>
  <c r="AL4483" i="1"/>
  <c r="AL4417" i="1"/>
  <c r="AL4481" i="1"/>
  <c r="AL4718" i="1"/>
  <c r="AL4706" i="1"/>
  <c r="AL2659" i="1"/>
  <c r="AL2709" i="1"/>
  <c r="AL2743" i="1"/>
  <c r="AL2785" i="1"/>
  <c r="AL2814" i="1"/>
  <c r="AL2782" i="1"/>
  <c r="AL2894" i="1"/>
  <c r="AL2926" i="1"/>
  <c r="AL2996" i="1"/>
  <c r="AL2946" i="1"/>
  <c r="AL3081" i="1"/>
  <c r="AL2975" i="1"/>
  <c r="AL3153" i="1"/>
  <c r="AL3304" i="1"/>
  <c r="AL3302" i="1"/>
  <c r="AL3219" i="1"/>
  <c r="AL3360" i="1"/>
  <c r="AL3332" i="1"/>
  <c r="AL3291" i="1"/>
  <c r="AL3341" i="1"/>
  <c r="AL3688" i="1"/>
  <c r="AL3752" i="1"/>
  <c r="AL3571" i="1"/>
  <c r="AL3712" i="1"/>
  <c r="AL3882" i="1"/>
  <c r="AL3825" i="1"/>
  <c r="AL4046" i="1"/>
  <c r="AL4092" i="1"/>
  <c r="AL4156" i="1"/>
  <c r="AL4220" i="1"/>
  <c r="AL4314" i="1"/>
  <c r="AL4179" i="1"/>
  <c r="AL4243" i="1"/>
  <c r="AL4455" i="1"/>
  <c r="AL4331" i="1"/>
  <c r="AL4546" i="1"/>
  <c r="AL3964" i="1"/>
  <c r="AL4466" i="1"/>
  <c r="AB4638" i="1"/>
  <c r="AL4735" i="1"/>
  <c r="AL4777" i="1"/>
  <c r="AL4841" i="1"/>
  <c r="AL4905" i="1"/>
  <c r="AL4969" i="1"/>
  <c r="AL5033" i="1"/>
  <c r="AL4723" i="1"/>
  <c r="AL4807" i="1"/>
  <c r="AL5312" i="1"/>
  <c r="AL4911" i="1"/>
  <c r="AL5148" i="1"/>
  <c r="AL4740" i="1"/>
  <c r="AL5368" i="1"/>
  <c r="AL4979" i="1"/>
  <c r="AL5165" i="1"/>
  <c r="AL5292" i="1"/>
  <c r="AL5452" i="1"/>
  <c r="AL5684" i="1"/>
  <c r="AL5568" i="1"/>
  <c r="AL5844" i="1"/>
  <c r="AL5155" i="1"/>
  <c r="AL5674" i="1"/>
  <c r="AL5902" i="1"/>
  <c r="AL5745" i="1"/>
  <c r="AL6213" i="1"/>
  <c r="AL6425" i="1"/>
  <c r="AL6153" i="1"/>
  <c r="AL6324" i="1"/>
  <c r="AL6769" i="1"/>
  <c r="AL6289" i="1"/>
  <c r="AL6444" i="1"/>
  <c r="AL6508" i="1"/>
  <c r="AL6596" i="1"/>
  <c r="AL6724" i="1"/>
  <c r="AL6097" i="1"/>
  <c r="AL6301" i="1"/>
  <c r="AL6409" i="1"/>
  <c r="AL6609" i="1"/>
  <c r="AL6832" i="1"/>
  <c r="AL7032" i="1"/>
  <c r="AL7288" i="1"/>
  <c r="AL7544" i="1"/>
  <c r="AL6843" i="1"/>
  <c r="AL6972" i="1"/>
  <c r="AL7100" i="1"/>
  <c r="AL7228" i="1"/>
  <c r="AL7356" i="1"/>
  <c r="AL7484" i="1"/>
  <c r="AL6437" i="1"/>
  <c r="AL6717" i="1"/>
  <c r="AL7142" i="1"/>
  <c r="AL7398" i="1"/>
  <c r="AL6250" i="1"/>
  <c r="AL6873" i="1"/>
  <c r="AL7012" i="1"/>
  <c r="AL7140" i="1"/>
  <c r="AL7268" i="1"/>
  <c r="AL7396" i="1"/>
  <c r="AL7524" i="1"/>
  <c r="AL7549" i="1"/>
  <c r="AL7800" i="1"/>
  <c r="AL7285" i="1"/>
  <c r="AL7794" i="1"/>
  <c r="AL7517" i="1"/>
  <c r="AL7698" i="1"/>
  <c r="AL6957" i="1"/>
  <c r="AL7680" i="1"/>
  <c r="AL7713" i="1"/>
  <c r="AL4454" i="1"/>
  <c r="AL4678" i="1"/>
  <c r="AL4707" i="1"/>
  <c r="AL4822" i="1"/>
  <c r="AL4886" i="1"/>
  <c r="AL4950" i="1"/>
  <c r="AL5014" i="1"/>
  <c r="AL5078" i="1"/>
  <c r="AL4611" i="1"/>
  <c r="AL5176" i="1"/>
  <c r="AL5464" i="1"/>
  <c r="AL5047" i="1"/>
  <c r="AL5262" i="1"/>
  <c r="AL5390" i="1"/>
  <c r="AL5184" i="1"/>
  <c r="AL5504" i="1"/>
  <c r="AL5083" i="1"/>
  <c r="AL5235" i="1"/>
  <c r="AL5740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4376" i="1"/>
  <c r="AL5416" i="1"/>
  <c r="AL5205" i="1"/>
  <c r="AL5336" i="1"/>
  <c r="AL5162" i="1"/>
  <c r="AL5404" i="1"/>
  <c r="AL5658" i="1"/>
  <c r="AL5770" i="1"/>
  <c r="AL5694" i="1"/>
  <c r="AL6139" i="1"/>
  <c r="AL6111" i="1"/>
  <c r="AL6265" i="1"/>
  <c r="AL6496" i="1"/>
  <c r="AL6700" i="1"/>
  <c r="AL6225" i="1"/>
  <c r="AL6525" i="1"/>
  <c r="AL6958" i="1"/>
  <c r="AL7470" i="1"/>
  <c r="AL6978" i="1"/>
  <c r="AL7234" i="1"/>
  <c r="AL7490" i="1"/>
  <c r="AL6701" i="1"/>
  <c r="AL7216" i="1"/>
  <c r="AL6326" i="1"/>
  <c r="AL7060" i="1"/>
  <c r="AL7316" i="1"/>
  <c r="AL7380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349" i="1"/>
  <c r="AL6311" i="1"/>
  <c r="AL6459" i="1"/>
  <c r="AL6523" i="1"/>
  <c r="AL6587" i="1"/>
  <c r="AL6651" i="1"/>
  <c r="AL6715" i="1"/>
  <c r="AL6205" i="1"/>
  <c r="AL6696" i="1"/>
  <c r="AL6348" i="1"/>
  <c r="AL6697" i="1"/>
  <c r="AL7230" i="1"/>
  <c r="AL6881" i="1"/>
  <c r="AL6866" i="1"/>
  <c r="AL7318" i="1"/>
  <c r="AL6783" i="1"/>
  <c r="AL6912" i="1"/>
  <c r="AL7868" i="1"/>
  <c r="AL7820" i="1"/>
  <c r="AL6911" i="1"/>
  <c r="AL7559" i="1"/>
  <c r="AL7727" i="1"/>
  <c r="AL7827" i="1"/>
  <c r="AL7673" i="1"/>
  <c r="AL7823" i="1"/>
  <c r="AL7653" i="1"/>
  <c r="AL7845" i="1"/>
  <c r="AL7737" i="1"/>
  <c r="AL7543" i="1"/>
  <c r="AL7415" i="1"/>
  <c r="AL7287" i="1"/>
  <c r="AL7159" i="1"/>
  <c r="AL7031" i="1"/>
  <c r="AL6875" i="1"/>
  <c r="AL6810" i="1"/>
  <c r="AL6753" i="1"/>
  <c r="AL7331" i="1"/>
  <c r="AL7075" i="1"/>
  <c r="AL7519" i="1"/>
  <c r="AL7391" i="1"/>
  <c r="AL7263" i="1"/>
  <c r="AL7135" i="1"/>
  <c r="AL7007" i="1"/>
  <c r="AL6850" i="1"/>
  <c r="AL7387" i="1"/>
  <c r="AL7131" i="1"/>
  <c r="AL7003" i="1"/>
  <c r="AL6754" i="1"/>
  <c r="AL6148" i="1"/>
  <c r="AL6079" i="1"/>
  <c r="AL6346" i="1"/>
  <c r="AL6252" i="1"/>
  <c r="AL6186" i="1"/>
  <c r="AL6122" i="1"/>
  <c r="AL6067" i="1"/>
  <c r="AL6718" i="1"/>
  <c r="AL6686" i="1"/>
  <c r="AL6654" i="1"/>
  <c r="AL6622" i="1"/>
  <c r="AL6590" i="1"/>
  <c r="AL6558" i="1"/>
  <c r="AL6526" i="1"/>
  <c r="AL6494" i="1"/>
  <c r="AL6462" i="1"/>
  <c r="AL6430" i="1"/>
  <c r="AL6156" i="1"/>
  <c r="AL6055" i="1"/>
  <c r="AL6338" i="1"/>
  <c r="AL6240" i="1"/>
  <c r="AL6136" i="1"/>
  <c r="AL6011" i="1"/>
  <c r="AL5883" i="1"/>
  <c r="AL5755" i="1"/>
  <c r="AL5621" i="1"/>
  <c r="AL5579" i="1"/>
  <c r="AL6035" i="1"/>
  <c r="AL5969" i="1"/>
  <c r="AL5863" i="1"/>
  <c r="AL5735" i="1"/>
  <c r="AL5685" i="1"/>
  <c r="AL5623" i="1"/>
  <c r="AL5559" i="1"/>
  <c r="AL5987" i="1"/>
  <c r="AL5885" i="1"/>
  <c r="AL5821" i="1"/>
  <c r="AL5757" i="1"/>
  <c r="AL5661" i="1"/>
  <c r="AL5587" i="1"/>
  <c r="AL6027" i="1"/>
  <c r="AL5961" i="1"/>
  <c r="AL5897" i="1"/>
  <c r="AL5833" i="1"/>
  <c r="AL5769" i="1"/>
  <c r="AL5711" i="1"/>
  <c r="AL5679" i="1"/>
  <c r="AL5611" i="1"/>
  <c r="AL5557" i="1"/>
  <c r="AL5498" i="1"/>
  <c r="AL5457" i="1"/>
  <c r="AL5411" i="1"/>
  <c r="AL5347" i="1"/>
  <c r="AL5283" i="1"/>
  <c r="AL5217" i="1"/>
  <c r="AL5527" i="1"/>
  <c r="AL5486" i="1"/>
  <c r="AL5445" i="1"/>
  <c r="AL5381" i="1"/>
  <c r="AL5253" i="1"/>
  <c r="AL5499" i="1"/>
  <c r="AL5458" i="1"/>
  <c r="AL5417" i="1"/>
  <c r="AL5355" i="1"/>
  <c r="AL5291" i="1"/>
  <c r="AL5229" i="1"/>
  <c r="AL5542" i="1"/>
  <c r="AL5501" i="1"/>
  <c r="AL5455" i="1"/>
  <c r="AL5414" i="1"/>
  <c r="AL5293" i="1"/>
  <c r="AL5084" i="1"/>
  <c r="AL5052" i="1"/>
  <c r="AL5020" i="1"/>
  <c r="AL4988" i="1"/>
  <c r="AL4956" i="1"/>
  <c r="AL4924" i="1"/>
  <c r="AL4876" i="1"/>
  <c r="AL4844" i="1"/>
  <c r="AL4812" i="1"/>
  <c r="AL4780" i="1"/>
  <c r="AL4743" i="1"/>
  <c r="AL4751" i="1"/>
  <c r="AL4684" i="1"/>
  <c r="AL4628" i="1"/>
  <c r="AL4369" i="1"/>
  <c r="AL4348" i="1"/>
  <c r="AL4664" i="1"/>
  <c r="AL4401" i="1"/>
  <c r="AL4653" i="1"/>
  <c r="AL4608" i="1"/>
  <c r="AL4584" i="1"/>
  <c r="AL4568" i="1"/>
  <c r="AL4552" i="1"/>
  <c r="AL4536" i="1"/>
  <c r="AL4516" i="1"/>
  <c r="AL4484" i="1"/>
  <c r="AL4452" i="1"/>
  <c r="AL4420" i="1"/>
  <c r="AL4736" i="1"/>
  <c r="AL4620" i="1"/>
  <c r="AL4265" i="1"/>
  <c r="AL4039" i="1"/>
  <c r="AL4000" i="1"/>
  <c r="AL4060" i="1"/>
  <c r="AL4013" i="1"/>
  <c r="AL3985" i="1"/>
  <c r="AL4325" i="1"/>
  <c r="AL4262" i="1"/>
  <c r="AL4024" i="1"/>
  <c r="AL4275" i="1"/>
  <c r="AL4242" i="1"/>
  <c r="AL4226" i="1"/>
  <c r="AL4210" i="1"/>
  <c r="AL4194" i="1"/>
  <c r="AL4178" i="1"/>
  <c r="AL4162" i="1"/>
  <c r="AL4146" i="1"/>
  <c r="AL4130" i="1"/>
  <c r="AL4114" i="1"/>
  <c r="AL4098" i="1"/>
  <c r="AL4082" i="1"/>
  <c r="AL4059" i="1"/>
  <c r="AL4020" i="1"/>
  <c r="AL3935" i="1"/>
  <c r="AL3921" i="1"/>
  <c r="AL3857" i="1"/>
  <c r="AL3781" i="1"/>
  <c r="AL3971" i="1"/>
  <c r="AL3939" i="1"/>
  <c r="AL3907" i="1"/>
  <c r="AL3875" i="1"/>
  <c r="AL3843" i="1"/>
  <c r="AL3774" i="1"/>
  <c r="AL3941" i="1"/>
  <c r="AL3877" i="1"/>
  <c r="AL3789" i="1"/>
  <c r="AL3919" i="1"/>
  <c r="AL3887" i="1"/>
  <c r="AL3855" i="1"/>
  <c r="AL3824" i="1"/>
  <c r="AL3793" i="1"/>
  <c r="AL3749" i="1"/>
  <c r="AL3685" i="1"/>
  <c r="AL3638" i="1"/>
  <c r="AL3574" i="1"/>
  <c r="AL3525" i="1"/>
  <c r="AL3714" i="1"/>
  <c r="AL3661" i="1"/>
  <c r="AL3629" i="1"/>
  <c r="AL3597" i="1"/>
  <c r="AL3565" i="1"/>
  <c r="AL3530" i="1"/>
  <c r="AL3666" i="1"/>
  <c r="AL3602" i="1"/>
  <c r="AL3544" i="1"/>
  <c r="AL3737" i="1"/>
  <c r="AL3668" i="1"/>
  <c r="AL3636" i="1"/>
  <c r="AL3604" i="1"/>
  <c r="AL3572" i="1"/>
  <c r="AL3534" i="1"/>
  <c r="AL3494" i="1"/>
  <c r="AL3462" i="1"/>
  <c r="AL3401" i="1"/>
  <c r="AL3333" i="1"/>
  <c r="AL3488" i="1"/>
  <c r="AL3434" i="1"/>
  <c r="AL3381" i="1"/>
  <c r="AL3329" i="1"/>
  <c r="AL3493" i="1"/>
  <c r="AL3461" i="1"/>
  <c r="AL3377" i="1"/>
  <c r="AL3359" i="1"/>
  <c r="AL3271" i="1"/>
  <c r="AL3207" i="1"/>
  <c r="AL3317" i="1"/>
  <c r="AL3196" i="1"/>
  <c r="AL3237" i="1"/>
  <c r="AL3176" i="1"/>
  <c r="AL3233" i="1"/>
  <c r="AL3151" i="1"/>
  <c r="AL3104" i="1"/>
  <c r="AL3148" i="1"/>
  <c r="AL3090" i="1"/>
  <c r="AL3166" i="1"/>
  <c r="AL3120" i="1"/>
  <c r="AL3154" i="1"/>
  <c r="AL3108" i="1"/>
  <c r="AL2967" i="1"/>
  <c r="AL2933" i="1"/>
  <c r="AL2928" i="1"/>
  <c r="AL2925" i="1"/>
  <c r="AL2863" i="1"/>
  <c r="AL2883" i="1"/>
  <c r="AL2804" i="1"/>
  <c r="AL2828" i="1"/>
  <c r="AL2786" i="1"/>
  <c r="AL2766" i="1"/>
  <c r="AL2698" i="1"/>
  <c r="AL2710" i="1"/>
  <c r="AL2712" i="1"/>
  <c r="AL2637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K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K3543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K5863" i="1"/>
  <c r="AB5927" i="1"/>
  <c r="AK5927" i="1"/>
  <c r="AB6035" i="1"/>
  <c r="AK5553" i="1"/>
  <c r="AB5755" i="1"/>
  <c r="AK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K7705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19" i="1"/>
  <c r="AK6519" i="1"/>
  <c r="AB6511" i="1"/>
  <c r="AK6503" i="1"/>
  <c r="AK6487" i="1"/>
  <c r="AK6471" i="1"/>
  <c r="AB6455" i="1"/>
  <c r="AK6455" i="1"/>
  <c r="AB6447" i="1"/>
  <c r="AK6439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K5495" i="1"/>
  <c r="AB5476" i="1"/>
  <c r="AK5476" i="1"/>
  <c r="AK5431" i="1"/>
  <c r="AB5412" i="1"/>
  <c r="AK5412" i="1"/>
  <c r="AB5384" i="1"/>
  <c r="AK5384" i="1"/>
  <c r="AB5320" i="1"/>
  <c r="AK5320" i="1"/>
  <c r="AB5288" i="1"/>
  <c r="AK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1" i="1"/>
  <c r="AK5013" i="1"/>
  <c r="AB5013" i="1"/>
  <c r="AB5005" i="1"/>
  <c r="AK4997" i="1"/>
  <c r="AB4997" i="1"/>
  <c r="AB4989" i="1"/>
  <c r="AK4981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K4223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K4318" i="1"/>
  <c r="AB4318" i="1"/>
  <c r="AK4310" i="1"/>
  <c r="AB4310" i="1"/>
  <c r="AB4302" i="1"/>
  <c r="AB4262" i="1"/>
  <c r="AK4262" i="1"/>
  <c r="AK4041" i="1"/>
  <c r="AB4041" i="1"/>
  <c r="AK4024" i="1"/>
  <c r="AB4024" i="1"/>
  <c r="AK3974" i="1"/>
  <c r="AB3974" i="1"/>
  <c r="AB3958" i="1"/>
  <c r="AK3942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K3984" i="1"/>
  <c r="AB3984" i="1"/>
  <c r="AK3920" i="1"/>
  <c r="AB3920" i="1"/>
  <c r="AK3880" i="1"/>
  <c r="AB3864" i="1"/>
  <c r="AK3848" i="1"/>
  <c r="AK3785" i="1"/>
  <c r="AK3893" i="1"/>
  <c r="AB3893" i="1"/>
  <c r="AK3829" i="1"/>
  <c r="AB3762" i="1"/>
  <c r="AK3762" i="1"/>
  <c r="AB3706" i="1"/>
  <c r="AK3706" i="1"/>
  <c r="AK3641" i="1"/>
  <c r="AK3625" i="1"/>
  <c r="AB3625" i="1"/>
  <c r="AK3609" i="1"/>
  <c r="AK3577" i="1"/>
  <c r="AK3561" i="1"/>
  <c r="AB3561" i="1"/>
  <c r="AK3545" i="1"/>
  <c r="AB3518" i="1"/>
  <c r="AK3734" i="1"/>
  <c r="AB3679" i="1"/>
  <c r="AK3679" i="1"/>
  <c r="AK3622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K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K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K3000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K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K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K273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482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413" i="1"/>
  <c r="AL7836" i="1"/>
  <c r="AL7578" i="1"/>
  <c r="AL7716" i="1"/>
  <c r="AL7085" i="1"/>
  <c r="AL7702" i="1"/>
  <c r="AL7717" i="1"/>
  <c r="AL4470" i="1"/>
  <c r="AL4685" i="1"/>
  <c r="AL4762" i="1"/>
  <c r="AL4830" i="1"/>
  <c r="AL4894" i="1"/>
  <c r="AL4958" i="1"/>
  <c r="AL5022" i="1"/>
  <c r="AL5086" i="1"/>
  <c r="AL5118" i="1"/>
  <c r="AL5192" i="1"/>
  <c r="AL5528" i="1"/>
  <c r="AL5079" i="1"/>
  <c r="AL5284" i="1"/>
  <c r="AL5412" i="1"/>
  <c r="AL5200" i="1"/>
  <c r="AL4859" i="1"/>
  <c r="AL5111" i="1"/>
  <c r="AL5335" i="1"/>
  <c r="AL5762" i="1"/>
  <c r="AL5890" i="1"/>
  <c r="AL6014" i="1"/>
  <c r="AL5612" i="1"/>
  <c r="AL5798" i="1"/>
  <c r="AL5926" i="1"/>
  <c r="AL5552" i="1"/>
  <c r="AL5584" i="1"/>
  <c r="AL5832" i="1"/>
  <c r="AL5777" i="1"/>
  <c r="AL6381" i="1"/>
  <c r="AL6084" i="1"/>
  <c r="AL6369" i="1"/>
  <c r="AL6147" i="1"/>
  <c r="AL6608" i="1"/>
  <c r="AL6748" i="1"/>
  <c r="AL6263" i="1"/>
  <c r="AL6585" i="1"/>
  <c r="AL6861" i="1"/>
  <c r="AL7048" i="1"/>
  <c r="AL7304" i="1"/>
  <c r="AL7560" i="1"/>
  <c r="AL6904" i="1"/>
  <c r="AL6565" i="1"/>
  <c r="AL6892" i="1"/>
  <c r="AL7094" i="1"/>
  <c r="AL7350" i="1"/>
  <c r="AL6162" i="1"/>
  <c r="AL6880" i="1"/>
  <c r="AL7461" i="1"/>
  <c r="AL6770" i="1"/>
  <c r="AL7758" i="1"/>
  <c r="AL7429" i="1"/>
  <c r="AL7862" i="1"/>
  <c r="AL7632" i="1"/>
  <c r="AL7577" i="1"/>
  <c r="AL7761" i="1"/>
  <c r="AL4368" i="1"/>
  <c r="AL4773" i="1"/>
  <c r="AL4805" i="1"/>
  <c r="AL4869" i="1"/>
  <c r="AL4933" i="1"/>
  <c r="AL4997" i="1"/>
  <c r="AL5061" i="1"/>
  <c r="AL5153" i="1"/>
  <c r="AL5344" i="1"/>
  <c r="AL4895" i="1"/>
  <c r="AL5154" i="1"/>
  <c r="AL5250" i="1"/>
  <c r="AL4779" i="1"/>
  <c r="AL5120" i="1"/>
  <c r="AL5230" i="1"/>
  <c r="AL5350" i="1"/>
  <c r="AL5576" i="1"/>
  <c r="AL5634" i="1"/>
  <c r="AL5942" i="1"/>
  <c r="AL5676" i="1"/>
  <c r="AL5572" i="1"/>
  <c r="AL5816" i="1"/>
  <c r="AL5941" i="1"/>
  <c r="AL6060" i="1"/>
  <c r="AL6243" i="1"/>
  <c r="AL5973" i="1"/>
  <c r="AL6351" i="1"/>
  <c r="AL6472" i="1"/>
  <c r="AL6652" i="1"/>
  <c r="AL6151" i="1"/>
  <c r="AL6339" i="1"/>
  <c r="AL6166" i="1"/>
  <c r="AL6689" i="1"/>
  <c r="AL6906" i="1"/>
  <c r="AL7128" i="1"/>
  <c r="AL7384" i="1"/>
  <c r="AL6238" i="1"/>
  <c r="AL6929" i="1"/>
  <c r="AL7180" i="1"/>
  <c r="AL7436" i="1"/>
  <c r="AL6605" i="1"/>
  <c r="AL7110" i="1"/>
  <c r="AL6182" i="1"/>
  <c r="AL6870" i="1"/>
  <c r="AL7018" i="1"/>
  <c r="AL7146" i="1"/>
  <c r="AL7274" i="1"/>
  <c r="AL7402" i="1"/>
  <c r="AL7530" i="1"/>
  <c r="AL7610" i="1"/>
  <c r="AL7848" i="1"/>
  <c r="AL7726" i="1"/>
  <c r="AL6941" i="1"/>
  <c r="AL6887" i="1"/>
  <c r="AL7833" i="1"/>
  <c r="AL4446" i="1"/>
  <c r="AL4733" i="1"/>
  <c r="AL4818" i="1"/>
  <c r="AL4882" i="1"/>
  <c r="AL4946" i="1"/>
  <c r="AL5010" i="1"/>
  <c r="AL5074" i="1"/>
  <c r="AL5113" i="1"/>
  <c r="AL4835" i="1"/>
  <c r="AL5296" i="1"/>
  <c r="AL5107" i="1"/>
  <c r="AL5300" i="1"/>
  <c r="AL5444" i="1"/>
  <c r="AL5190" i="1"/>
  <c r="AL4795" i="1"/>
  <c r="AL5093" i="1"/>
  <c r="AL5219" i="1"/>
  <c r="AL5756" i="1"/>
  <c r="AL5884" i="1"/>
  <c r="AL6012" i="1"/>
  <c r="AL5600" i="1"/>
  <c r="AL5824" i="1"/>
  <c r="AL5958" i="1"/>
  <c r="AL5670" i="1"/>
  <c r="AL5930" i="1"/>
  <c r="AL5680" i="1"/>
  <c r="AL5918" i="1"/>
  <c r="AL6261" i="1"/>
  <c r="AL5665" i="1"/>
  <c r="AL6169" i="1"/>
  <c r="AL6379" i="1"/>
  <c r="AL6447" i="1"/>
  <c r="AL6479" i="1"/>
  <c r="AL6511" i="1"/>
  <c r="AL6543" i="1"/>
  <c r="AL6575" i="1"/>
  <c r="AL6607" i="1"/>
  <c r="AL6639" i="1"/>
  <c r="AL6671" i="1"/>
  <c r="AL6703" i="1"/>
  <c r="AL6163" i="1"/>
  <c r="AL6376" i="1"/>
  <c r="AL6648" i="1"/>
  <c r="AL5829" i="1"/>
  <c r="AL6307" i="1"/>
  <c r="AL6420" i="1"/>
  <c r="AL6601" i="1"/>
  <c r="AL6836" i="1"/>
  <c r="AL7144" i="1"/>
  <c r="AL7400" i="1"/>
  <c r="AL6278" i="1"/>
  <c r="AL6414" i="1"/>
  <c r="AL6709" i="1"/>
  <c r="AL6976" i="1"/>
  <c r="AL7232" i="1"/>
  <c r="AL7488" i="1"/>
  <c r="AL6342" i="1"/>
  <c r="AL6803" i="1"/>
  <c r="AL6835" i="1"/>
  <c r="AL7269" i="1"/>
  <c r="AL7684" i="1"/>
  <c r="AL7245" i="1"/>
  <c r="AL7678" i="1"/>
  <c r="AL7842" i="1"/>
  <c r="AL7061" i="1"/>
  <c r="AL7709" i="1"/>
  <c r="AL7699" i="1"/>
  <c r="AL7821" i="1"/>
  <c r="AL7663" i="1"/>
  <c r="AL7807" i="1"/>
  <c r="AL7643" i="1"/>
  <c r="AL7835" i="1"/>
  <c r="AL7723" i="1"/>
  <c r="AL7537" i="1"/>
  <c r="AL7409" i="1"/>
  <c r="AL7281" i="1"/>
  <c r="AL7153" i="1"/>
  <c r="AL7025" i="1"/>
  <c r="AL6923" i="1"/>
  <c r="AL7571" i="1"/>
  <c r="AL7315" i="1"/>
  <c r="AL7059" i="1"/>
  <c r="AL7513" i="1"/>
  <c r="AL7385" i="1"/>
  <c r="AL7353" i="1"/>
  <c r="AL7225" i="1"/>
  <c r="AL7097" i="1"/>
  <c r="AL6969" i="1"/>
  <c r="AL6883" i="1"/>
  <c r="AL7563" i="1"/>
  <c r="AL7371" i="1"/>
  <c r="AL7307" i="1"/>
  <c r="AL7051" i="1"/>
  <c r="AL6858" i="1"/>
  <c r="AL6394" i="1"/>
  <c r="AL6276" i="1"/>
  <c r="AL6208" i="1"/>
  <c r="AL6144" i="1"/>
  <c r="AL6081" i="1"/>
  <c r="AL6730" i="1"/>
  <c r="AL6634" i="1"/>
  <c r="AL6506" i="1"/>
  <c r="AL6490" i="1"/>
  <c r="AL6085" i="1"/>
  <c r="AL6386" i="1"/>
  <c r="AL6264" i="1"/>
  <c r="AL6061" i="1"/>
  <c r="AL5931" i="1"/>
  <c r="AL5803" i="1"/>
  <c r="AL5593" i="1"/>
  <c r="AL5545" i="1"/>
  <c r="AL5991" i="1"/>
  <c r="AL5701" i="1"/>
  <c r="AL5581" i="1"/>
  <c r="AL5907" i="1"/>
  <c r="AL5843" i="1"/>
  <c r="AL5779" i="1"/>
  <c r="AL5626" i="1"/>
  <c r="AL5555" i="1"/>
  <c r="AL5983" i="1"/>
  <c r="AL5855" i="1"/>
  <c r="AL5721" i="1"/>
  <c r="AL5639" i="1"/>
  <c r="AL5585" i="1"/>
  <c r="AL5514" i="1"/>
  <c r="AL5427" i="1"/>
  <c r="AL5401" i="1"/>
  <c r="AL5305" i="1"/>
  <c r="AL5135" i="1"/>
  <c r="AL5461" i="1"/>
  <c r="AL5474" i="1"/>
  <c r="AL5377" i="1"/>
  <c r="AL5249" i="1"/>
  <c r="AL5517" i="1"/>
  <c r="AL5430" i="1"/>
  <c r="AL5080" i="1"/>
  <c r="AL4760" i="1"/>
  <c r="AL4715" i="1"/>
  <c r="AL4603" i="1"/>
  <c r="AL4695" i="1"/>
  <c r="AL4591" i="1"/>
  <c r="AL4559" i="1"/>
  <c r="AL4527" i="1"/>
  <c r="AL4464" i="1"/>
  <c r="AL4397" i="1"/>
  <c r="AL4283" i="1"/>
  <c r="AL4016" i="1"/>
  <c r="AL4029" i="1"/>
  <c r="AL4040" i="1"/>
  <c r="AL4217" i="1"/>
  <c r="AL4201" i="1"/>
  <c r="AL4169" i="1"/>
  <c r="AL4137" i="1"/>
  <c r="AL4105" i="1"/>
  <c r="AL4073" i="1"/>
  <c r="AL3983" i="1"/>
  <c r="AL3881" i="1"/>
  <c r="AL3984" i="1"/>
  <c r="AL3920" i="1"/>
  <c r="AL3856" i="1"/>
  <c r="AL3965" i="1"/>
  <c r="AL3837" i="1"/>
  <c r="AL3900" i="1"/>
  <c r="AL3764" i="1"/>
  <c r="AL3662" i="1"/>
  <c r="AL3536" i="1"/>
  <c r="AL3677" i="1"/>
  <c r="AL3608" i="1"/>
  <c r="AL3542" i="1"/>
  <c r="AL3626" i="1"/>
  <c r="AL3665" i="1"/>
  <c r="AL3601" i="1"/>
  <c r="AL3526" i="1"/>
  <c r="AL3458" i="1"/>
  <c r="AL3323" i="1"/>
  <c r="AL3431" i="1"/>
  <c r="AL3319" i="1"/>
  <c r="AL3457" i="1"/>
  <c r="AL3343" i="1"/>
  <c r="AL3203" i="1"/>
  <c r="AL3188" i="1"/>
  <c r="AL3174" i="1"/>
  <c r="AL3144" i="1"/>
  <c r="AL3146" i="1"/>
  <c r="AL3159" i="1"/>
  <c r="AL3147" i="1"/>
  <c r="AL2941" i="1"/>
  <c r="AL2913" i="1"/>
  <c r="AL2855" i="1"/>
  <c r="AL2788" i="1"/>
  <c r="AL2752" i="1"/>
  <c r="AL2705" i="1"/>
  <c r="AL2701" i="1"/>
  <c r="AL2629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K4587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K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K5199" i="1"/>
  <c r="AB5347" i="1"/>
  <c r="AK5347" i="1"/>
  <c r="AB5533" i="1"/>
  <c r="AK5747" i="1"/>
  <c r="AK6003" i="1"/>
  <c r="AB6003" i="1"/>
  <c r="AK5629" i="1"/>
  <c r="AB5629" i="1"/>
  <c r="AB5661" i="1"/>
  <c r="AB5757" i="1"/>
  <c r="AK5757" i="1"/>
  <c r="AB5821" i="1"/>
  <c r="AB5885" i="1"/>
  <c r="AK5885" i="1"/>
  <c r="AK5480" i="1"/>
  <c r="AB5851" i="1"/>
  <c r="AK5851" i="1"/>
  <c r="AB5953" i="1"/>
  <c r="AK5624" i="1"/>
  <c r="AB5624" i="1"/>
  <c r="AB5721" i="1"/>
  <c r="AK5855" i="1"/>
  <c r="AB5855" i="1"/>
  <c r="AB5973" i="1"/>
  <c r="AK6098" i="1"/>
  <c r="AB6356" i="1"/>
  <c r="AK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K7177" i="1"/>
  <c r="AK7433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K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30" i="1"/>
  <c r="AK6280" i="1"/>
  <c r="AB6357" i="1"/>
  <c r="AK6437" i="1"/>
  <c r="AB6437" i="1"/>
  <c r="AB6453" i="1"/>
  <c r="AK6469" i="1"/>
  <c r="AK6501" i="1"/>
  <c r="AK6533" i="1"/>
  <c r="AB6549" i="1"/>
  <c r="AK6565" i="1"/>
  <c r="AB6565" i="1"/>
  <c r="AK6597" i="1"/>
  <c r="AB6597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K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K6905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B4963" i="1"/>
  <c r="AK5027" i="1"/>
  <c r="AB5059" i="1"/>
  <c r="AK5091" i="1"/>
  <c r="AB5091" i="1"/>
  <c r="AB5223" i="1"/>
  <c r="AK5329" i="1"/>
  <c r="AK5253" i="1"/>
  <c r="AB5253" i="1"/>
  <c r="AB5381" i="1"/>
  <c r="AK5207" i="1"/>
  <c r="AK5505" i="1"/>
  <c r="AB5267" i="1"/>
  <c r="AK5395" i="1"/>
  <c r="AB5395" i="1"/>
  <c r="AB5763" i="1"/>
  <c r="AK5891" i="1"/>
  <c r="AB5891" i="1"/>
  <c r="AK5751" i="1"/>
  <c r="AB5751" i="1"/>
  <c r="AK5879" i="1"/>
  <c r="AB5879" i="1"/>
  <c r="AB5965" i="1"/>
  <c r="AK5448" i="1"/>
  <c r="AB5448" i="1"/>
  <c r="AB5593" i="1"/>
  <c r="AK5593" i="1"/>
  <c r="AK5793" i="1"/>
  <c r="AB5921" i="1"/>
  <c r="AB6037" i="1"/>
  <c r="AK6037" i="1"/>
  <c r="AB5639" i="1"/>
  <c r="AB5781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K6745" i="1"/>
  <c r="AB6248" i="1"/>
  <c r="AK6336" i="1"/>
  <c r="AB6336" i="1"/>
  <c r="AB6400" i="1"/>
  <c r="AB6862" i="1"/>
  <c r="AK6862" i="1"/>
  <c r="AB6926" i="1"/>
  <c r="AK7045" i="1"/>
  <c r="AB7173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K7353" i="1"/>
  <c r="AB7353" i="1"/>
  <c r="AK7481" i="1"/>
  <c r="AB6941" i="1"/>
  <c r="AK7069" i="1"/>
  <c r="AB7069" i="1"/>
  <c r="AB7197" i="1"/>
  <c r="AK7325" i="1"/>
  <c r="AB7325" i="1"/>
  <c r="AK6756" i="1"/>
  <c r="AB6756" i="1"/>
  <c r="AB6890" i="1"/>
  <c r="AK7009" i="1"/>
  <c r="AK7265" i="1"/>
  <c r="AK7521" i="1"/>
  <c r="AK7781" i="1"/>
  <c r="AB7653" i="1"/>
  <c r="AK7653" i="1"/>
  <c r="AK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481" i="1"/>
  <c r="AK5259" i="1"/>
  <c r="AB5259" i="1"/>
  <c r="AK5387" i="1"/>
  <c r="AB5387" i="1"/>
  <c r="AK5126" i="1"/>
  <c r="AB5126" i="1"/>
  <c r="AK5233" i="1"/>
  <c r="AK5521" i="1"/>
  <c r="AB5521" i="1"/>
  <c r="AK5341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743" i="1"/>
  <c r="AK5871" i="1"/>
  <c r="AB6027" i="1"/>
  <c r="AK6027" i="1"/>
  <c r="AK6308" i="1"/>
  <c r="AB6308" i="1"/>
  <c r="AK6404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K6927" i="1"/>
  <c r="AB7061" i="1"/>
  <c r="AK7189" i="1"/>
  <c r="AK7445" i="1"/>
  <c r="AB7445" i="1"/>
  <c r="AB6930" i="1"/>
  <c r="AK6930" i="1"/>
  <c r="AK7171" i="1"/>
  <c r="AK7427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K7611" i="1"/>
  <c r="AK7721" i="1"/>
  <c r="AK7807" i="1"/>
  <c r="AB7807" i="1"/>
  <c r="AB7713" i="1"/>
  <c r="AK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10" i="1"/>
  <c r="AK7576" i="1"/>
  <c r="AK7818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K7268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78" i="1"/>
  <c r="AB7446" i="1"/>
  <c r="AK7414" i="1"/>
  <c r="AB7414" i="1"/>
  <c r="AK7350" i="1"/>
  <c r="AB7350" i="1"/>
  <c r="AB7318" i="1"/>
  <c r="AK7286" i="1"/>
  <c r="AB7254" i="1"/>
  <c r="AK7222" i="1"/>
  <c r="AB7222" i="1"/>
  <c r="AB7190" i="1"/>
  <c r="AB7158" i="1"/>
  <c r="AK7158" i="1"/>
  <c r="AB7094" i="1"/>
  <c r="AK7094" i="1"/>
  <c r="AB7062" i="1"/>
  <c r="AK7030" i="1"/>
  <c r="AB6998" i="1"/>
  <c r="AB6966" i="1"/>
  <c r="AK6966" i="1"/>
  <c r="AB6924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391" i="1"/>
  <c r="AK6327" i="1"/>
  <c r="AB6327" i="1"/>
  <c r="AB6279" i="1"/>
  <c r="AB6253" i="1"/>
  <c r="AK6253" i="1"/>
  <c r="AK6187" i="1"/>
  <c r="AB6187" i="1"/>
  <c r="AK6123" i="1"/>
  <c r="AB6123" i="1"/>
  <c r="AK6066" i="1"/>
  <c r="AB6066" i="1"/>
  <c r="AB6754" i="1"/>
  <c r="AK6387" i="1"/>
  <c r="AB6387" i="1"/>
  <c r="AB6323" i="1"/>
  <c r="AK6271" i="1"/>
  <c r="AB6271" i="1"/>
  <c r="AB6209" i="1"/>
  <c r="AK6209" i="1"/>
  <c r="AB6177" i="1"/>
  <c r="AB6145" i="1"/>
  <c r="AK6145" i="1"/>
  <c r="AB6113" i="1"/>
  <c r="AK6074" i="1"/>
  <c r="AB6050" i="1"/>
  <c r="AK6775" i="1"/>
  <c r="AB6775" i="1"/>
  <c r="AK6742" i="1"/>
  <c r="AB6367" i="1"/>
  <c r="AK6291" i="1"/>
  <c r="AB6273" i="1"/>
  <c r="AB6241" i="1"/>
  <c r="AK6241" i="1"/>
  <c r="AB6211" i="1"/>
  <c r="AB6179" i="1"/>
  <c r="AK6179" i="1"/>
  <c r="AB6147" i="1"/>
  <c r="AK6115" i="1"/>
  <c r="AB6076" i="1"/>
  <c r="AK6746" i="1"/>
  <c r="AB6746" i="1"/>
  <c r="AK6718" i="1"/>
  <c r="AB6718" i="1"/>
  <c r="AB6710" i="1"/>
  <c r="AK6702" i="1"/>
  <c r="AB6702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K6494" i="1"/>
  <c r="AB6494" i="1"/>
  <c r="AB6486" i="1"/>
  <c r="AK6478" i="1"/>
  <c r="AB6478" i="1"/>
  <c r="AK6462" i="1"/>
  <c r="AB6462" i="1"/>
  <c r="AB6454" i="1"/>
  <c r="AK6446" i="1"/>
  <c r="AB6446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121" i="1"/>
  <c r="AB6089" i="1"/>
  <c r="AK6089" i="1"/>
  <c r="AB6064" i="1"/>
  <c r="AK6038" i="1"/>
  <c r="AB6038" i="1"/>
  <c r="AB6012" i="1"/>
  <c r="AK5980" i="1"/>
  <c r="AB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B6008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27" i="1"/>
  <c r="AK5727" i="1"/>
  <c r="AB5712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34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K5856" i="1"/>
  <c r="AB5856" i="1"/>
  <c r="AB5824" i="1"/>
  <c r="AK5792" i="1"/>
  <c r="AB5760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K5427" i="1"/>
  <c r="AB5388" i="1"/>
  <c r="AK5388" i="1"/>
  <c r="AB5356" i="1"/>
  <c r="AB5324" i="1"/>
  <c r="AK5324" i="1"/>
  <c r="AB5292" i="1"/>
  <c r="AB5260" i="1"/>
  <c r="AK5260" i="1"/>
  <c r="AB5230" i="1"/>
  <c r="AK5210" i="1"/>
  <c r="AB5210" i="1"/>
  <c r="AB5156" i="1"/>
  <c r="AK5534" i="1"/>
  <c r="AB5534" i="1"/>
  <c r="AB5492" i="1"/>
  <c r="AK5492" i="1"/>
  <c r="AK5447" i="1"/>
  <c r="AB5447" i="1"/>
  <c r="AB5428" i="1"/>
  <c r="AK5410" i="1"/>
  <c r="AB5410" i="1"/>
  <c r="AB5378" i="1"/>
  <c r="AK5346" i="1"/>
  <c r="AB5346" i="1"/>
  <c r="AB5314" i="1"/>
  <c r="AK5282" i="1"/>
  <c r="AB5282" i="1"/>
  <c r="AB5250" i="1"/>
  <c r="AK5216" i="1"/>
  <c r="AB5152" i="1"/>
  <c r="AK5100" i="1"/>
  <c r="AB5100" i="1"/>
  <c r="AK5531" i="1"/>
  <c r="AB5531" i="1"/>
  <c r="AK5499" i="1"/>
  <c r="AB5499" i="1"/>
  <c r="AK5435" i="1"/>
  <c r="AB5435" i="1"/>
  <c r="AK5364" i="1"/>
  <c r="AB5332" i="1"/>
  <c r="AK5300" i="1"/>
  <c r="AB5300" i="1"/>
  <c r="AK5234" i="1"/>
  <c r="AB5234" i="1"/>
  <c r="AB5206" i="1"/>
  <c r="AB5148" i="1"/>
  <c r="AK5148" i="1"/>
  <c r="AB5097" i="1"/>
  <c r="AK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613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B4596" i="1"/>
  <c r="AK4588" i="1"/>
  <c r="AB4580" i="1"/>
  <c r="AK4572" i="1"/>
  <c r="AB4572" i="1"/>
  <c r="AK4556" i="1"/>
  <c r="AK4540" i="1"/>
  <c r="AB4540" i="1"/>
  <c r="AB4532" i="1"/>
  <c r="AK4524" i="1"/>
  <c r="AK4516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K4206" i="1"/>
  <c r="AK4190" i="1"/>
  <c r="AB4182" i="1"/>
  <c r="AK4174" i="1"/>
  <c r="AK4158" i="1"/>
  <c r="AK4126" i="1"/>
  <c r="AK4078" i="1"/>
  <c r="AK4020" i="1"/>
  <c r="AB4020" i="1"/>
  <c r="AK4064" i="1"/>
  <c r="AB4064" i="1"/>
  <c r="AB4049" i="1"/>
  <c r="AK4032" i="1"/>
  <c r="AK4006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76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90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K3646" i="1"/>
  <c r="AK3582" i="1"/>
  <c r="AB3550" i="1"/>
  <c r="AB3527" i="1"/>
  <c r="AK3527" i="1"/>
  <c r="AB3746" i="1"/>
  <c r="AB3682" i="1"/>
  <c r="AK3682" i="1"/>
  <c r="AK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B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505" i="1"/>
  <c r="AK3489" i="1"/>
  <c r="AK3457" i="1"/>
  <c r="AB3457" i="1"/>
  <c r="AB3428" i="1"/>
  <c r="AK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K2791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73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2857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236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036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08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4763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78" i="1"/>
  <c r="AL5968" i="1"/>
  <c r="AL5860" i="1"/>
  <c r="AL5610" i="1"/>
  <c r="AL5886" i="1"/>
  <c r="AL6008" i="1"/>
  <c r="AL5893" i="1"/>
  <c r="AL6253" i="1"/>
  <c r="AL6407" i="1"/>
  <c r="AL6127" i="1"/>
  <c r="AL5761" i="1"/>
  <c r="AL6093" i="1"/>
  <c r="AL6157" i="1"/>
  <c r="AL6344" i="1"/>
  <c r="AL6624" i="1"/>
  <c r="AL5765" i="1"/>
  <c r="AL6209" i="1"/>
  <c r="AL6428" i="1"/>
  <c r="AL6617" i="1"/>
  <c r="AL7070" i="1"/>
  <c r="AL7582" i="1"/>
  <c r="AL6913" i="1"/>
  <c r="AL6597" i="1"/>
  <c r="AL6908" i="1"/>
  <c r="AL7136" i="1"/>
  <c r="AL7392" i="1"/>
  <c r="AL6214" i="1"/>
  <c r="AL6457" i="1"/>
  <c r="AL6889" i="1"/>
  <c r="AL7626" i="1"/>
  <c r="AL6919" i="1"/>
  <c r="AL7630" i="1"/>
  <c r="AL7688" i="1"/>
  <c r="AL7810" i="1"/>
  <c r="AL7557" i="1"/>
  <c r="AL7808" i="1"/>
  <c r="AL6774" i="1"/>
  <c r="AL7654" i="1"/>
  <c r="AL7796" i="1"/>
  <c r="AL7795" i="1"/>
  <c r="AL4442" i="1"/>
  <c r="AL4506" i="1"/>
  <c r="AL4607" i="1"/>
  <c r="AL4344" i="1"/>
  <c r="AL4813" i="1"/>
  <c r="AL4877" i="1"/>
  <c r="AL4941" i="1"/>
  <c r="AL5005" i="1"/>
  <c r="AL5069" i="1"/>
  <c r="AL5169" i="1"/>
  <c r="AL4927" i="1"/>
  <c r="AL5055" i="1"/>
  <c r="AL5129" i="1"/>
  <c r="AL5193" i="1"/>
  <c r="AL5272" i="1"/>
  <c r="AL4867" i="1"/>
  <c r="AL4995" i="1"/>
  <c r="AL5126" i="1"/>
  <c r="AL5244" i="1"/>
  <c r="AL5484" i="1"/>
  <c r="AL5614" i="1"/>
  <c r="AL5642" i="1"/>
  <c r="AL5682" i="1"/>
  <c r="AL5984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6064" i="1"/>
  <c r="AL6143" i="1"/>
  <c r="AL6259" i="1"/>
  <c r="AL6233" i="1"/>
  <c r="AL6291" i="1"/>
  <c r="AL6360" i="1"/>
  <c r="AL6480" i="1"/>
  <c r="AL6512" i="1"/>
  <c r="AL6544" i="1"/>
  <c r="AL6668" i="1"/>
  <c r="AL6732" i="1"/>
  <c r="AL5997" i="1"/>
  <c r="AL6103" i="1"/>
  <c r="AL6167" i="1"/>
  <c r="AL6304" i="1"/>
  <c r="AL6355" i="1"/>
  <c r="AL6721" i="1"/>
  <c r="AL6824" i="1"/>
  <c r="AL6922" i="1"/>
  <c r="AL7150" i="1"/>
  <c r="AL7278" i="1"/>
  <c r="AL7406" i="1"/>
  <c r="AL6270" i="1"/>
  <c r="AL6946" i="1"/>
  <c r="AL7074" i="1"/>
  <c r="AL7202" i="1"/>
  <c r="AL7330" i="1"/>
  <c r="AL7458" i="1"/>
  <c r="AL6198" i="1"/>
  <c r="AL6505" i="1"/>
  <c r="AL6917" i="1"/>
  <c r="AL7024" i="1"/>
  <c r="AL7152" i="1"/>
  <c r="AL7408" i="1"/>
  <c r="AL7536" i="1"/>
  <c r="AL6896" i="1"/>
  <c r="AL6964" i="1"/>
  <c r="AL7156" i="1"/>
  <c r="AL7220" i="1"/>
  <c r="AL7412" i="1"/>
  <c r="AL7229" i="1"/>
  <c r="AL7620" i="1"/>
  <c r="AL7806" i="1"/>
  <c r="AL6857" i="1"/>
  <c r="AL7740" i="1"/>
  <c r="AL7804" i="1"/>
  <c r="AL7069" i="1"/>
  <c r="AL7660" i="1"/>
  <c r="AL7722" i="1"/>
  <c r="AL7670" i="1"/>
  <c r="AL7812" i="1"/>
  <c r="AL7597" i="1"/>
  <c r="AL4462" i="1"/>
  <c r="AL4613" i="1"/>
  <c r="AL4746" i="1"/>
  <c r="AL4826" i="1"/>
  <c r="AL4858" i="1"/>
  <c r="AL4890" i="1"/>
  <c r="AL4954" i="1"/>
  <c r="AL4986" i="1"/>
  <c r="AL5018" i="1"/>
  <c r="AL5082" i="1"/>
  <c r="AL4388" i="1"/>
  <c r="AL5097" i="1"/>
  <c r="AL5338" i="1"/>
  <c r="AL4903" i="1"/>
  <c r="AL5031" i="1"/>
  <c r="AL5132" i="1"/>
  <c r="AL5310" i="1"/>
  <c r="AL5508" i="1"/>
  <c r="AL5266" i="1"/>
  <c r="AL5394" i="1"/>
  <c r="AL4875" i="1"/>
  <c r="AL5117" i="1"/>
  <c r="AL5204" i="1"/>
  <c r="AL5271" i="1"/>
  <c r="AL5778" i="1"/>
  <c r="AL5842" i="1"/>
  <c r="AL5906" i="1"/>
  <c r="AL6016" i="1"/>
  <c r="AL5692" i="1"/>
  <c r="AL5840" i="1"/>
  <c r="AL5904" i="1"/>
  <c r="AL5343" i="1"/>
  <c r="AL5724" i="1"/>
  <c r="AL6026" i="1"/>
  <c r="AL5702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5921" i="1"/>
  <c r="AL6239" i="1"/>
  <c r="AL6316" i="1"/>
  <c r="AL6744" i="1"/>
  <c r="AL6501" i="1"/>
  <c r="AL6633" i="1"/>
  <c r="AL6847" i="1"/>
  <c r="AL7038" i="1"/>
  <c r="AL7422" i="1"/>
  <c r="AL6114" i="1"/>
  <c r="AL6481" i="1"/>
  <c r="AL6613" i="1"/>
  <c r="AL6745" i="1"/>
  <c r="AL6898" i="1"/>
  <c r="AL6998" i="1"/>
  <c r="AL7126" i="1"/>
  <c r="AL7254" i="1"/>
  <c r="AL7382" i="1"/>
  <c r="AL7510" i="1"/>
  <c r="AL6406" i="1"/>
  <c r="AL6807" i="1"/>
  <c r="AL6823" i="1"/>
  <c r="AL6840" i="1"/>
  <c r="AL7397" i="1"/>
  <c r="AL7642" i="1"/>
  <c r="AL7706" i="1"/>
  <c r="AL7373" i="1"/>
  <c r="AL7624" i="1"/>
  <c r="AL7694" i="1"/>
  <c r="AL7856" i="1"/>
  <c r="AL7622" i="1"/>
  <c r="AL7661" i="1"/>
  <c r="AL7755" i="1"/>
  <c r="AL7843" i="1"/>
  <c r="AL7769" i="1"/>
  <c r="AL7689" i="1"/>
  <c r="AL7855" i="1"/>
  <c r="AL7735" i="1"/>
  <c r="AL7669" i="1"/>
  <c r="AL7861" i="1"/>
  <c r="AL7797" i="1"/>
  <c r="AL7681" i="1"/>
  <c r="AL7591" i="1"/>
  <c r="AL7495" i="1"/>
  <c r="AL7431" i="1"/>
  <c r="AL7367" i="1"/>
  <c r="AL7303" i="1"/>
  <c r="AL7239" i="1"/>
  <c r="AL7175" i="1"/>
  <c r="AL7111" i="1"/>
  <c r="AL7047" i="1"/>
  <c r="AL6983" i="1"/>
  <c r="AL6907" i="1"/>
  <c r="AL6766" i="1"/>
  <c r="AL7299" i="1"/>
  <c r="AL7535" i="1"/>
  <c r="AL7471" i="1"/>
  <c r="AL7407" i="1"/>
  <c r="AL7311" i="1"/>
  <c r="AL7247" i="1"/>
  <c r="AL7215" i="1"/>
  <c r="AL7183" i="1"/>
  <c r="AL7119" i="1"/>
  <c r="AL7055" i="1"/>
  <c r="AL6991" i="1"/>
  <c r="AL6842" i="1"/>
  <c r="AL7355" i="1"/>
  <c r="AL7099" i="1"/>
  <c r="AL6228" i="1"/>
  <c r="AL6758" i="1"/>
  <c r="AL6314" i="1"/>
  <c r="AL6236" i="1"/>
  <c r="AL6170" i="1"/>
  <c r="AL6106" i="1"/>
  <c r="AL6047" i="1"/>
  <c r="AL6710" i="1"/>
  <c r="AL6678" i="1"/>
  <c r="AL6646" i="1"/>
  <c r="AL6614" i="1"/>
  <c r="AL6582" i="1"/>
  <c r="AL6550" i="1"/>
  <c r="AL6518" i="1"/>
  <c r="AL6486" i="1"/>
  <c r="AL6454" i="1"/>
  <c r="AL6422" i="1"/>
  <c r="AL6124" i="1"/>
  <c r="AL6306" i="1"/>
  <c r="AL6216" i="1"/>
  <c r="AL6104" i="1"/>
  <c r="AL5851" i="1"/>
  <c r="AL5613" i="1"/>
  <c r="AL6015" i="1"/>
  <c r="AL5953" i="1"/>
  <c r="AL5831" i="1"/>
  <c r="AL5715" i="1"/>
  <c r="AL5677" i="1"/>
  <c r="AL5601" i="1"/>
  <c r="AL5543" i="1"/>
  <c r="AL5955" i="1"/>
  <c r="AL5805" i="1"/>
  <c r="AL5577" i="1"/>
  <c r="AL6009" i="1"/>
  <c r="AL5753" i="1"/>
  <c r="AL5703" i="1"/>
  <c r="AL5663" i="1"/>
  <c r="AL5530" i="1"/>
  <c r="AL5395" i="1"/>
  <c r="AL5267" i="1"/>
  <c r="AL5183" i="1"/>
  <c r="AL5477" i="1"/>
  <c r="AL5349" i="1"/>
  <c r="AL5531" i="1"/>
  <c r="AL5490" i="1"/>
  <c r="AL5449" i="1"/>
  <c r="AL5403" i="1"/>
  <c r="AL5339" i="1"/>
  <c r="AL5275" i="1"/>
  <c r="AL5533" i="1"/>
  <c r="AL5487" i="1"/>
  <c r="AL5446" i="1"/>
  <c r="AL5389" i="1"/>
  <c r="AL5261" i="1"/>
  <c r="AL5044" i="1"/>
  <c r="AL4980" i="1"/>
  <c r="AL4916" i="1"/>
  <c r="AL4852" i="1"/>
  <c r="AL4788" i="1"/>
  <c r="AL4767" i="1"/>
  <c r="AL4656" i="1"/>
  <c r="AL4352" i="1"/>
  <c r="AL4616" i="1"/>
  <c r="AL4632" i="1"/>
  <c r="AL4596" i="1"/>
  <c r="AL4572" i="1"/>
  <c r="AL4540" i="1"/>
  <c r="AL4492" i="1"/>
  <c r="AL4428" i="1"/>
  <c r="AL4049" i="1"/>
  <c r="AL4266" i="1"/>
  <c r="AL3991" i="1"/>
  <c r="AL4301" i="1"/>
  <c r="AL4230" i="1"/>
  <c r="AL4214" i="1"/>
  <c r="AL4182" i="1"/>
  <c r="AL4027" i="1"/>
  <c r="AL3786" i="1"/>
  <c r="AL3947" i="1"/>
  <c r="AL3883" i="1"/>
  <c r="AL3788" i="1"/>
  <c r="AL3893" i="1"/>
  <c r="AL3927" i="1"/>
  <c r="AL3863" i="1"/>
  <c r="AL3780" i="1"/>
  <c r="AL3701" i="1"/>
  <c r="AL3590" i="1"/>
  <c r="AL3730" i="1"/>
  <c r="AL3637" i="1"/>
  <c r="AL3694" i="1"/>
  <c r="AL3532" i="1"/>
  <c r="AL3596" i="1"/>
  <c r="AL3454" i="1"/>
  <c r="AL3517" i="1"/>
  <c r="AL3453" i="1"/>
  <c r="AL3327" i="1"/>
  <c r="AL3199" i="1"/>
  <c r="AL3186" i="1"/>
  <c r="AL3167" i="1"/>
  <c r="AL3142" i="1"/>
  <c r="AL3139" i="1"/>
  <c r="AL3152" i="1"/>
  <c r="AL3140" i="1"/>
  <c r="AL2940" i="1"/>
  <c r="AL2909" i="1"/>
  <c r="AL2847" i="1"/>
  <c r="AL2832" i="1"/>
  <c r="AL2778" i="1"/>
  <c r="AL2708" i="1"/>
  <c r="AL2691" i="1"/>
  <c r="AL2669" i="1"/>
  <c r="AL2641" i="1"/>
  <c r="AB2673" i="1"/>
  <c r="AK2680" i="1"/>
  <c r="AB2680" i="1"/>
  <c r="AB2748" i="1"/>
  <c r="AB2735" i="1"/>
  <c r="AK2735" i="1"/>
  <c r="AB2828" i="1"/>
  <c r="AK2826" i="1"/>
  <c r="AB2826" i="1"/>
  <c r="AK2895" i="1"/>
  <c r="AB2895" i="1"/>
  <c r="AB2928" i="1"/>
  <c r="AK2977" i="1"/>
  <c r="AB2977" i="1"/>
  <c r="AB2963" i="1"/>
  <c r="AK2983" i="1"/>
  <c r="AB3050" i="1"/>
  <c r="AK3134" i="1"/>
  <c r="AK3154" i="1"/>
  <c r="AB3154" i="1"/>
  <c r="AB3307" i="1"/>
  <c r="AB3317" i="1"/>
  <c r="AK3317" i="1"/>
  <c r="AK3281" i="1"/>
  <c r="AK3480" i="1"/>
  <c r="AB3365" i="1"/>
  <c r="AK3365" i="1"/>
  <c r="AK3511" i="1"/>
  <c r="AB3511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K4088" i="1"/>
  <c r="AB4088" i="1"/>
  <c r="AB4120" i="1"/>
  <c r="AK4152" i="1"/>
  <c r="AB4152" i="1"/>
  <c r="AB4184" i="1"/>
  <c r="AK4216" i="1"/>
  <c r="AB4216" i="1"/>
  <c r="AB4248" i="1"/>
  <c r="AK4281" i="1"/>
  <c r="AB4281" i="1"/>
  <c r="AB4261" i="1"/>
  <c r="AB4295" i="1"/>
  <c r="AK4295" i="1"/>
  <c r="AB4059" i="1"/>
  <c r="AK4396" i="1"/>
  <c r="AB4396" i="1"/>
  <c r="AK4026" i="1"/>
  <c r="AB4026" i="1"/>
  <c r="AK4619" i="1"/>
  <c r="AB4723" i="1"/>
  <c r="AK4414" i="1"/>
  <c r="AB4414" i="1"/>
  <c r="AK4446" i="1"/>
  <c r="AB4446" i="1"/>
  <c r="AK4478" i="1"/>
  <c r="AB4478" i="1"/>
  <c r="AB4510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275" i="1"/>
  <c r="AK3231" i="1"/>
  <c r="AB3231" i="1"/>
  <c r="AK3265" i="1"/>
  <c r="AB3373" i="1"/>
  <c r="AK3341" i="1"/>
  <c r="AB3341" i="1"/>
  <c r="AB3488" i="1"/>
  <c r="AK3371" i="1"/>
  <c r="AB3327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K4363" i="1"/>
  <c r="AB4403" i="1"/>
  <c r="AK4403" i="1"/>
  <c r="AB4434" i="1"/>
  <c r="AB4466" i="1"/>
  <c r="AK4466" i="1"/>
  <c r="AB4498" i="1"/>
  <c r="AK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K3632" i="1"/>
  <c r="AB3697" i="1"/>
  <c r="AK3580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B5055" i="1"/>
  <c r="AK5087" i="1"/>
  <c r="AB5087" i="1"/>
  <c r="AB5155" i="1"/>
  <c r="AK5215" i="1"/>
  <c r="AB5335" i="1"/>
  <c r="AK5497" i="1"/>
  <c r="AB5269" i="1"/>
  <c r="AK5397" i="1"/>
  <c r="AB5397" i="1"/>
  <c r="AK512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K5565" i="1"/>
  <c r="AB5565" i="1"/>
  <c r="AK5637" i="1"/>
  <c r="AK5773" i="1"/>
  <c r="AK5901" i="1"/>
  <c r="AB5901" i="1"/>
  <c r="AB5997" i="1"/>
  <c r="AB5536" i="1"/>
  <c r="AK5536" i="1"/>
  <c r="AB5761" i="1"/>
  <c r="AK5889" i="1"/>
  <c r="AB5889" i="1"/>
  <c r="AK5649" i="1"/>
  <c r="AB5749" i="1"/>
  <c r="AB5877" i="1"/>
  <c r="AK5877" i="1"/>
  <c r="AK6172" i="1"/>
  <c r="AB6172" i="1"/>
  <c r="AB6118" i="1"/>
  <c r="AK6118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256" i="1"/>
  <c r="AB6333" i="1"/>
  <c r="AK6333" i="1"/>
  <c r="AB6397" i="1"/>
  <c r="AB6752" i="1"/>
  <c r="AK6752" i="1"/>
  <c r="AB6881" i="1"/>
  <c r="AB6949" i="1"/>
  <c r="AK6949" i="1"/>
  <c r="AB7077" i="1"/>
  <c r="AB7205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B6804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B7759" i="1"/>
  <c r="AK7759" i="1"/>
  <c r="AB7880" i="1"/>
  <c r="AK4499" i="1"/>
  <c r="AB4499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4986" i="1"/>
  <c r="AB5018" i="1"/>
  <c r="AK5018" i="1"/>
  <c r="AB5050" i="1"/>
  <c r="AB5082" i="1"/>
  <c r="AK5082" i="1"/>
  <c r="AB5141" i="1"/>
  <c r="AK5205" i="1"/>
  <c r="AB5205" i="1"/>
  <c r="AK5287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K5849" i="1"/>
  <c r="AK5977" i="1"/>
  <c r="AK5520" i="1"/>
  <c r="AB5520" i="1"/>
  <c r="AB5975" i="1"/>
  <c r="AK5496" i="1"/>
  <c r="AB5683" i="1"/>
  <c r="AB5841" i="1"/>
  <c r="AK5841" i="1"/>
  <c r="AB5995" i="1"/>
  <c r="AK5631" i="1"/>
  <c r="AK5839" i="1"/>
  <c r="AB5839" i="1"/>
  <c r="AB6114" i="1"/>
  <c r="AK6114" i="1"/>
  <c r="AK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B6505" i="1"/>
  <c r="AK6505" i="1"/>
  <c r="AB6521" i="1"/>
  <c r="AB6537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B6729" i="1"/>
  <c r="AK6729" i="1"/>
  <c r="AB6065" i="1"/>
  <c r="AK6065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7567" i="1"/>
  <c r="AB6883" i="1"/>
  <c r="AK6883" i="1"/>
  <c r="AB6995" i="1"/>
  <c r="AK7123" i="1"/>
  <c r="AB7251" i="1"/>
  <c r="AB7379" i="1"/>
  <c r="AK7379" i="1"/>
  <c r="AB7507" i="1"/>
  <c r="AB6856" i="1"/>
  <c r="AK6856" i="1"/>
  <c r="AB6921" i="1"/>
  <c r="AK7053" i="1"/>
  <c r="AB7053" i="1"/>
  <c r="AB7181" i="1"/>
  <c r="AK7309" i="1"/>
  <c r="AB7309" i="1"/>
  <c r="AK7565" i="1"/>
  <c r="AB7565" i="1"/>
  <c r="AB6789" i="1"/>
  <c r="AK6805" i="1"/>
  <c r="AB6821" i="1"/>
  <c r="AK6837" i="1"/>
  <c r="AB7035" i="1"/>
  <c r="AK7035" i="1"/>
  <c r="AB7291" i="1"/>
  <c r="AK7291" i="1"/>
  <c r="AB7547" i="1"/>
  <c r="AK7547" i="1"/>
  <c r="AB7681" i="1"/>
  <c r="AK7778" i="1"/>
  <c r="AB7778" i="1"/>
  <c r="AB7717" i="1"/>
  <c r="AK7717" i="1"/>
  <c r="AB7833" i="1"/>
  <c r="AB7587" i="1"/>
  <c r="AK7587" i="1"/>
  <c r="AB7651" i="1"/>
  <c r="AB7727" i="1"/>
  <c r="AK7727" i="1"/>
  <c r="AB786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B4971" i="1"/>
  <c r="AB5003" i="1"/>
  <c r="AK5035" i="1"/>
  <c r="AB5035" i="1"/>
  <c r="AB5067" i="1"/>
  <c r="AK5099" i="1"/>
  <c r="AB5099" i="1"/>
  <c r="AB5239" i="1"/>
  <c r="AK5239" i="1"/>
  <c r="AB5367" i="1"/>
  <c r="AK5367" i="1"/>
  <c r="AB5145" i="1"/>
  <c r="AK5285" i="1"/>
  <c r="AK5227" i="1"/>
  <c r="AB5227" i="1"/>
  <c r="AK5153" i="1"/>
  <c r="AB5153" i="1"/>
  <c r="AK5437" i="1"/>
  <c r="AB5437" i="1"/>
  <c r="AB5795" i="1"/>
  <c r="AK5923" i="1"/>
  <c r="AB5923" i="1"/>
  <c r="AK5767" i="1"/>
  <c r="AB5831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941" i="1"/>
  <c r="AB6051" i="1"/>
  <c r="AK6051" i="1"/>
  <c r="AB6210" i="1"/>
  <c r="AB6338" i="1"/>
  <c r="AK6338" i="1"/>
  <c r="AB6417" i="1"/>
  <c r="AB6086" i="1"/>
  <c r="AK6086" i="1"/>
  <c r="AK6238" i="1"/>
  <c r="AB6238" i="1"/>
  <c r="AK6298" i="1"/>
  <c r="AB6298" i="1"/>
  <c r="AB6374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B6925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B7581" i="1"/>
  <c r="AK7669" i="1"/>
  <c r="AB7669" i="1"/>
  <c r="AB7733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B5375" i="1"/>
  <c r="AK5134" i="1"/>
  <c r="AB5134" i="1"/>
  <c r="AK5245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B6176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282" i="1"/>
  <c r="AB6879" i="1"/>
  <c r="AK6879" i="1"/>
  <c r="AB6959" i="1"/>
  <c r="AB7087" i="1"/>
  <c r="AK7087" i="1"/>
  <c r="AB7215" i="1"/>
  <c r="AK7215" i="1"/>
  <c r="AB7343" i="1"/>
  <c r="AK7343" i="1"/>
  <c r="AB7471" i="1"/>
  <c r="AB6866" i="1"/>
  <c r="AK6866" i="1"/>
  <c r="AB6947" i="1"/>
  <c r="AK6947" i="1"/>
  <c r="AB7075" i="1"/>
  <c r="AK7075" i="1"/>
  <c r="AB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B7495" i="1"/>
  <c r="AK7495" i="1"/>
  <c r="AB6766" i="1"/>
  <c r="AK6955" i="1"/>
  <c r="AB7083" i="1"/>
  <c r="AB7211" i="1"/>
  <c r="AK7211" i="1"/>
  <c r="AB7339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604" i="1"/>
  <c r="AB7574" i="1"/>
  <c r="AK7844" i="1"/>
  <c r="AB7844" i="1"/>
  <c r="AB7812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B7808" i="1"/>
  <c r="AK7774" i="1"/>
  <c r="AB7774" i="1"/>
  <c r="AK7716" i="1"/>
  <c r="AB7716" i="1"/>
  <c r="AB7682" i="1"/>
  <c r="AK7682" i="1"/>
  <c r="AB7650" i="1"/>
  <c r="AK7650" i="1"/>
  <c r="AB7618" i="1"/>
  <c r="AK7582" i="1"/>
  <c r="AB7582" i="1"/>
  <c r="AB7858" i="1"/>
  <c r="AK7858" i="1"/>
  <c r="AK7826" i="1"/>
  <c r="AB7793" i="1"/>
  <c r="AK7764" i="1"/>
  <c r="AB7764" i="1"/>
  <c r="AB7748" i="1"/>
  <c r="AK7748" i="1"/>
  <c r="AK7726" i="1"/>
  <c r="AB7726" i="1"/>
  <c r="AB7678" i="1"/>
  <c r="AK7646" i="1"/>
  <c r="AB7646" i="1"/>
  <c r="AK7584" i="1"/>
  <c r="AB7584" i="1"/>
  <c r="AK7496" i="1"/>
  <c r="AB7496" i="1"/>
  <c r="AB7464" i="1"/>
  <c r="AK7432" i="1"/>
  <c r="AB7432" i="1"/>
  <c r="AB7400" i="1"/>
  <c r="AK7368" i="1"/>
  <c r="AB7368" i="1"/>
  <c r="AB7336" i="1"/>
  <c r="AK7304" i="1"/>
  <c r="AB7304" i="1"/>
  <c r="AB7272" i="1"/>
  <c r="AK7240" i="1"/>
  <c r="AB7208" i="1"/>
  <c r="AK7176" i="1"/>
  <c r="AB7176" i="1"/>
  <c r="AB7144" i="1"/>
  <c r="AK7112" i="1"/>
  <c r="AB7112" i="1"/>
  <c r="AK7048" i="1"/>
  <c r="AB7048" i="1"/>
  <c r="AK6984" i="1"/>
  <c r="AB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K7344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K7282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K6245" i="1"/>
  <c r="AB6213" i="1"/>
  <c r="AK6213" i="1"/>
  <c r="AB6181" i="1"/>
  <c r="AB6149" i="1"/>
  <c r="AK6149" i="1"/>
  <c r="AB6117" i="1"/>
  <c r="AK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103" i="1"/>
  <c r="AB6068" i="1"/>
  <c r="AK6782" i="1"/>
  <c r="AB6782" i="1"/>
  <c r="AB6774" i="1"/>
  <c r="AK6759" i="1"/>
  <c r="AB6759" i="1"/>
  <c r="AB6415" i="1"/>
  <c r="AB6351" i="1"/>
  <c r="AK6351" i="1"/>
  <c r="AB6289" i="1"/>
  <c r="AB6265" i="1"/>
  <c r="AK6265" i="1"/>
  <c r="AB6233" i="1"/>
  <c r="AB6205" i="1"/>
  <c r="AK6205" i="1"/>
  <c r="AB6173" i="1"/>
  <c r="AK6173" i="1"/>
  <c r="AB6141" i="1"/>
  <c r="AK6141" i="1"/>
  <c r="AB6109" i="1"/>
  <c r="AK6058" i="1"/>
  <c r="AB6058" i="1"/>
  <c r="AB6731" i="1"/>
  <c r="AK6723" i="1"/>
  <c r="AB6715" i="1"/>
  <c r="AK6707" i="1"/>
  <c r="AB6707" i="1"/>
  <c r="AB6699" i="1"/>
  <c r="AK6691" i="1"/>
  <c r="AB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B6435" i="1"/>
  <c r="AK6419" i="1"/>
  <c r="AB6419" i="1"/>
  <c r="AB6379" i="1"/>
  <c r="AK6315" i="1"/>
  <c r="AB6315" i="1"/>
  <c r="AB6275" i="1"/>
  <c r="AK6243" i="1"/>
  <c r="AB6243" i="1"/>
  <c r="AB6207" i="1"/>
  <c r="AB6175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B5607" i="1"/>
  <c r="AK5607" i="1"/>
  <c r="AB5584" i="1"/>
  <c r="AK5566" i="1"/>
  <c r="AB5566" i="1"/>
  <c r="AB5547" i="1"/>
  <c r="AK6020" i="1"/>
  <c r="AB6020" i="1"/>
  <c r="AB5988" i="1"/>
  <c r="AK5956" i="1"/>
  <c r="AB5956" i="1"/>
  <c r="AK5924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615" i="1"/>
  <c r="AB5594" i="1"/>
  <c r="AK5574" i="1"/>
  <c r="AB5574" i="1"/>
  <c r="AB5555" i="1"/>
  <c r="AK5526" i="1"/>
  <c r="AB5526" i="1"/>
  <c r="AB5503" i="1"/>
  <c r="AK5484" i="1"/>
  <c r="AB5462" i="1"/>
  <c r="AB5439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K5390" i="1"/>
  <c r="AB5390" i="1"/>
  <c r="AK5358" i="1"/>
  <c r="AB5358" i="1"/>
  <c r="AB5326" i="1"/>
  <c r="AK5294" i="1"/>
  <c r="AB5294" i="1"/>
  <c r="AB5262" i="1"/>
  <c r="AK5226" i="1"/>
  <c r="AB5196" i="1"/>
  <c r="AK519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K4801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B4720" i="1"/>
  <c r="AK4645" i="1"/>
  <c r="AB4629" i="1"/>
  <c r="AK4600" i="1"/>
  <c r="AK4697" i="1"/>
  <c r="AB4697" i="1"/>
  <c r="AB4665" i="1"/>
  <c r="AK4628" i="1"/>
  <c r="AB4628" i="1"/>
  <c r="AB4612" i="1"/>
  <c r="AK4365" i="1"/>
  <c r="AB4365" i="1"/>
  <c r="AK4345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K4138" i="1"/>
  <c r="AB4122" i="1"/>
  <c r="AK4122" i="1"/>
  <c r="AB4106" i="1"/>
  <c r="AB4090" i="1"/>
  <c r="AB4074" i="1"/>
  <c r="AK4074" i="1"/>
  <c r="AB4037" i="1"/>
  <c r="AK4005" i="1"/>
  <c r="AK3941" i="1"/>
  <c r="AB3941" i="1"/>
  <c r="AK4062" i="1"/>
  <c r="AB4062" i="1"/>
  <c r="AK4022" i="1"/>
  <c r="AB4022" i="1"/>
  <c r="AK4001" i="1"/>
  <c r="AK4298" i="1"/>
  <c r="AB4298" i="1"/>
  <c r="AK4060" i="1"/>
  <c r="AB4060" i="1"/>
  <c r="AK3992" i="1"/>
  <c r="AB3949" i="1"/>
  <c r="AB4330" i="1"/>
  <c r="AK4330" i="1"/>
  <c r="AB4322" i="1"/>
  <c r="AB4314" i="1"/>
  <c r="AK4314" i="1"/>
  <c r="AB4306" i="1"/>
  <c r="AB4294" i="1"/>
  <c r="AK4294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45" i="1"/>
  <c r="AK3913" i="1"/>
  <c r="AB3881" i="1"/>
  <c r="AK3849" i="1"/>
  <c r="AB3849" i="1"/>
  <c r="AB3786" i="1"/>
  <c r="AB3758" i="1"/>
  <c r="AK3758" i="1"/>
  <c r="AB3968" i="1"/>
  <c r="AK3936" i="1"/>
  <c r="AB3904" i="1"/>
  <c r="AK3888" i="1"/>
  <c r="AK3856" i="1"/>
  <c r="AB3856" i="1"/>
  <c r="AB3840" i="1"/>
  <c r="AK3790" i="1"/>
  <c r="AB3771" i="1"/>
  <c r="AK3909" i="1"/>
  <c r="AB3909" i="1"/>
  <c r="AB3877" i="1"/>
  <c r="AK3845" i="1"/>
  <c r="AB3845" i="1"/>
  <c r="AB3778" i="1"/>
  <c r="AK3738" i="1"/>
  <c r="AB3674" i="1"/>
  <c r="AK3649" i="1"/>
  <c r="AB3649" i="1"/>
  <c r="AK3617" i="1"/>
  <c r="AB3601" i="1"/>
  <c r="AK3585" i="1"/>
  <c r="AB3585" i="1"/>
  <c r="AK3553" i="1"/>
  <c r="AB3526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K3578" i="1"/>
  <c r="AB3578" i="1"/>
  <c r="AK3546" i="1"/>
  <c r="AB3446" i="1"/>
  <c r="AB3418" i="1"/>
  <c r="AK3418" i="1"/>
  <c r="AB3386" i="1"/>
  <c r="AK3356" i="1"/>
  <c r="AB3356" i="1"/>
  <c r="AB3324" i="1"/>
  <c r="AK3502" i="1"/>
  <c r="AK3486" i="1"/>
  <c r="AK3470" i="1"/>
  <c r="AB3458" i="1"/>
  <c r="AK3450" i="1"/>
  <c r="AB3432" i="1"/>
  <c r="AB3404" i="1"/>
  <c r="AK3404" i="1"/>
  <c r="AB3368" i="1"/>
  <c r="AK3336" i="1"/>
  <c r="AB3336" i="1"/>
  <c r="AK3434" i="1"/>
  <c r="AB3434" i="1"/>
  <c r="AB3400" i="1"/>
  <c r="AB3374" i="1"/>
  <c r="AK3374" i="1"/>
  <c r="AB3348" i="1"/>
  <c r="AK3318" i="1"/>
  <c r="AB3318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K3153" i="1"/>
  <c r="AB3153" i="1"/>
  <c r="AK3131" i="1"/>
  <c r="AB3131" i="1"/>
  <c r="AB3108" i="1"/>
  <c r="AK3108" i="1"/>
  <c r="AB3056" i="1"/>
  <c r="AK3160" i="1"/>
  <c r="AB3141" i="1"/>
  <c r="AK3119" i="1"/>
  <c r="AB3097" i="1"/>
  <c r="AB3052" i="1"/>
  <c r="AK3052" i="1"/>
  <c r="AB3161" i="1"/>
  <c r="AK3139" i="1"/>
  <c r="AB3139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K2950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K2779" i="1"/>
  <c r="AB2813" i="1"/>
  <c r="AK2813" i="1"/>
  <c r="AB2841" i="1"/>
  <c r="AB2809" i="1"/>
  <c r="AK2809" i="1"/>
  <c r="AB2783" i="1"/>
  <c r="AK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K268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7" i="1"/>
  <c r="AL2723" i="1"/>
  <c r="AL2773" i="1"/>
  <c r="AL2783" i="1"/>
  <c r="AL2835" i="1"/>
  <c r="AL2911" i="1"/>
  <c r="AL2858" i="1"/>
  <c r="AL2906" i="1"/>
  <c r="AL2877" i="1"/>
  <c r="AL2986" i="1"/>
  <c r="AL2984" i="1"/>
  <c r="AL3062" i="1"/>
  <c r="AL3149" i="1"/>
  <c r="AL3069" i="1"/>
  <c r="AL3011" i="1"/>
  <c r="AL3107" i="1"/>
  <c r="AL3220" i="1"/>
  <c r="AL3298" i="1"/>
  <c r="AL3222" i="1"/>
  <c r="AL3247" i="1"/>
  <c r="AL3275" i="1"/>
  <c r="AL3422" i="1"/>
  <c r="AL3231" i="1"/>
  <c r="AL3403" i="1"/>
  <c r="AL3647" i="1"/>
  <c r="AL3337" i="1"/>
  <c r="AL3814" i="1"/>
  <c r="AL3906" i="1"/>
  <c r="AL3779" i="1"/>
  <c r="AL4030" i="1"/>
  <c r="AL4050" i="1"/>
  <c r="AL4323" i="1"/>
  <c r="AL4151" i="1"/>
  <c r="AL3940" i="1"/>
  <c r="AL4375" i="1"/>
  <c r="AL4507" i="1"/>
  <c r="AL4261" i="1"/>
  <c r="AL4405" i="1"/>
  <c r="AL4469" i="1"/>
  <c r="AL4501" i="1"/>
  <c r="AL4529" i="1"/>
  <c r="AL4561" i="1"/>
  <c r="AL4577" i="1"/>
  <c r="AL4593" i="1"/>
  <c r="AL4602" i="1"/>
  <c r="AL4697" i="1"/>
  <c r="AL4387" i="1"/>
  <c r="AL2667" i="1"/>
  <c r="AL2731" i="1"/>
  <c r="AL2692" i="1"/>
  <c r="AL2733" i="1"/>
  <c r="AL2837" i="1"/>
  <c r="AL2802" i="1"/>
  <c r="AL2822" i="1"/>
  <c r="AL2892" i="1"/>
  <c r="AL2982" i="1"/>
  <c r="AL2974" i="1"/>
  <c r="AL2935" i="1"/>
  <c r="AL2965" i="1"/>
  <c r="AL3085" i="1"/>
  <c r="AL3073" i="1"/>
  <c r="AL3052" i="1"/>
  <c r="AL3300" i="1"/>
  <c r="AL3272" i="1"/>
  <c r="AL3260" i="1"/>
  <c r="AL3274" i="1"/>
  <c r="AL3315" i="1"/>
  <c r="AL3402" i="1"/>
  <c r="AL3487" i="1"/>
  <c r="AL3299" i="1"/>
  <c r="AL3384" i="1"/>
  <c r="AL3342" i="1"/>
  <c r="AL3420" i="1"/>
  <c r="AL3691" i="1"/>
  <c r="AL3325" i="1"/>
  <c r="AL3607" i="1"/>
  <c r="AL3527" i="1"/>
  <c r="AL3619" i="1"/>
  <c r="AL3775" i="1"/>
  <c r="AL3898" i="1"/>
  <c r="AL3821" i="1"/>
  <c r="AL3926" i="1"/>
  <c r="AL4296" i="1"/>
  <c r="AL4104" i="1"/>
  <c r="AL4136" i="1"/>
  <c r="AL4168" i="1"/>
  <c r="AL4232" i="1"/>
  <c r="AL4294" i="1"/>
  <c r="AL4322" i="1"/>
  <c r="AL4319" i="1"/>
  <c r="AL4099" i="1"/>
  <c r="AL4159" i="1"/>
  <c r="AL4223" i="1"/>
  <c r="AL4255" i="1"/>
  <c r="AL3980" i="1"/>
  <c r="AL4511" i="1"/>
  <c r="AL4666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398" i="1"/>
  <c r="AL4467" i="1"/>
  <c r="AB4646" i="1"/>
  <c r="AL4646" i="1"/>
  <c r="AL4409" i="1"/>
  <c r="AL4473" i="1"/>
  <c r="AL4505" i="1"/>
  <c r="AL4693" i="1"/>
  <c r="AL4681" i="1"/>
  <c r="AL4371" i="1"/>
  <c r="AL4430" i="1"/>
  <c r="AL2640" i="1"/>
  <c r="AL2673" i="1"/>
  <c r="AL2726" i="1"/>
  <c r="AL2764" i="1"/>
  <c r="AL2827" i="1"/>
  <c r="AL2801" i="1"/>
  <c r="AL2878" i="1"/>
  <c r="AL2931" i="1"/>
  <c r="AL2919" i="1"/>
  <c r="AL2970" i="1"/>
  <c r="AL2920" i="1"/>
  <c r="AL2881" i="1"/>
  <c r="AL3065" i="1"/>
  <c r="AL3046" i="1"/>
  <c r="AL3115" i="1"/>
  <c r="AL3058" i="1"/>
  <c r="AL3268" i="1"/>
  <c r="AL3250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58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00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5380" i="1"/>
  <c r="AL4839" i="1"/>
  <c r="AL5298" i="1"/>
  <c r="AL4923" i="1"/>
  <c r="AL5172" i="1"/>
  <c r="AL5608" i="1"/>
  <c r="AL5794" i="1"/>
  <c r="AL5922" i="1"/>
  <c r="AL6040" i="1"/>
  <c r="AL5690" i="1"/>
  <c r="AL5830" i="1"/>
  <c r="AL5990" i="1"/>
  <c r="AL5592" i="1"/>
  <c r="AL5638" i="1"/>
  <c r="AL5768" i="1"/>
  <c r="AL5896" i="1"/>
  <c r="AL6044" i="1"/>
  <c r="AL6181" i="1"/>
  <c r="AL6416" i="1"/>
  <c r="AL5909" i="1"/>
  <c r="AL6191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194" i="1"/>
  <c r="AL6629" i="1"/>
  <c r="AL6924" i="1"/>
  <c r="AL7030" i="1"/>
  <c r="AL7158" i="1"/>
  <c r="AL7414" i="1"/>
  <c r="AL7542" i="1"/>
  <c r="AL6258" i="1"/>
  <c r="AL6918" i="1"/>
  <c r="AL7205" i="1"/>
  <c r="AL7636" i="1"/>
  <c r="AL7053" i="1"/>
  <c r="AL7573" i="1"/>
  <c r="AL7852" i="1"/>
  <c r="AL7173" i="1"/>
  <c r="AL7760" i="1"/>
  <c r="AL6997" i="1"/>
  <c r="AL7696" i="1"/>
  <c r="AL7629" i="1"/>
  <c r="AL7733" i="1"/>
  <c r="AL4458" i="1"/>
  <c r="AL4719" i="1"/>
  <c r="AL4757" i="1"/>
  <c r="AL4821" i="1"/>
  <c r="AL4885" i="1"/>
  <c r="AL4949" i="1"/>
  <c r="AL4981" i="1"/>
  <c r="AL5013" i="1"/>
  <c r="AL5077" i="1"/>
  <c r="AL4831" i="1"/>
  <c r="AL5185" i="1"/>
  <c r="AL5408" i="1"/>
  <c r="AL4959" i="1"/>
  <c r="AL5189" i="1"/>
  <c r="AL5145" i="1"/>
  <c r="AL5314" i="1"/>
  <c r="AL4899" i="1"/>
  <c r="AL5133" i="1"/>
  <c r="AL5210" i="1"/>
  <c r="AL5254" i="1"/>
  <c r="AL5382" i="1"/>
  <c r="AL5207" i="1"/>
  <c r="AL5678" i="1"/>
  <c r="AL5650" i="1"/>
  <c r="AL6006" i="1"/>
  <c r="AL5748" i="1"/>
  <c r="AL5876" i="1"/>
  <c r="AL5688" i="1"/>
  <c r="AL5752" i="1"/>
  <c r="AL5880" i="1"/>
  <c r="AL6123" i="1"/>
  <c r="AL6397" i="1"/>
  <c r="AL6080" i="1"/>
  <c r="AL6175" i="1"/>
  <c r="AL6275" i="1"/>
  <c r="AL6249" i="1"/>
  <c r="AL6488" i="1"/>
  <c r="AL6520" i="1"/>
  <c r="AL6556" i="1"/>
  <c r="AL6684" i="1"/>
  <c r="AL6767" i="1"/>
  <c r="AL6054" i="1"/>
  <c r="AL6183" i="1"/>
  <c r="AL6371" i="1"/>
  <c r="AL6493" i="1"/>
  <c r="AL6756" i="1"/>
  <c r="AL6936" i="1"/>
  <c r="AL7192" i="1"/>
  <c r="AL7448" i="1"/>
  <c r="AL7576" i="1"/>
  <c r="AL6741" i="1"/>
  <c r="AL6956" i="1"/>
  <c r="AL7084" i="1"/>
  <c r="AL7212" i="1"/>
  <c r="AL7340" i="1"/>
  <c r="AL7468" i="1"/>
  <c r="AL6537" i="1"/>
  <c r="AL6669" i="1"/>
  <c r="AL6933" i="1"/>
  <c r="AL7174" i="1"/>
  <c r="AL6266" i="1"/>
  <c r="AL6765" i="1"/>
  <c r="AL6905" i="1"/>
  <c r="AL7050" i="1"/>
  <c r="AL7178" i="1"/>
  <c r="AL7306" i="1"/>
  <c r="AL7434" i="1"/>
  <c r="AL6849" i="1"/>
  <c r="AL7710" i="1"/>
  <c r="AL6965" i="1"/>
  <c r="AL7477" i="1"/>
  <c r="AL7754" i="1"/>
  <c r="AL7197" i="1"/>
  <c r="AL7676" i="1"/>
  <c r="AL7149" i="1"/>
  <c r="AL7586" i="1"/>
  <c r="AL7809" i="1"/>
  <c r="AL7825" i="1"/>
  <c r="AL4478" i="1"/>
  <c r="AL4625" i="1"/>
  <c r="AL4753" i="1"/>
  <c r="AL4802" i="1"/>
  <c r="AL4898" i="1"/>
  <c r="AL4930" i="1"/>
  <c r="AL5026" i="1"/>
  <c r="AL5058" i="1"/>
  <c r="AL4380" i="1"/>
  <c r="AL5134" i="1"/>
  <c r="AL5360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976" i="1"/>
  <c r="AL5841" i="1"/>
  <c r="AL6320" i="1"/>
  <c r="AL6303" i="1"/>
  <c r="AL6411" i="1"/>
  <c r="AL6439" i="1"/>
  <c r="AL6455" i="1"/>
  <c r="AL6471" i="1"/>
  <c r="AL6487" i="1"/>
  <c r="AL6503" i="1"/>
  <c r="AL6519" i="1"/>
  <c r="AL6551" i="1"/>
  <c r="AL6567" i="1"/>
  <c r="AL6583" i="1"/>
  <c r="AL6599" i="1"/>
  <c r="AL6615" i="1"/>
  <c r="AL6631" i="1"/>
  <c r="AL6647" i="1"/>
  <c r="AL6679" i="1"/>
  <c r="AL6695" i="1"/>
  <c r="AL6711" i="1"/>
  <c r="AL6727" i="1"/>
  <c r="AL5933" i="1"/>
  <c r="AL6131" i="1"/>
  <c r="AL6195" i="1"/>
  <c r="AL6680" i="1"/>
  <c r="AL6759" i="1"/>
  <c r="AL6005" i="1"/>
  <c r="AL6332" i="1"/>
  <c r="AL6053" i="1"/>
  <c r="AL6665" i="1"/>
  <c r="AL6804" i="1"/>
  <c r="AL6952" i="1"/>
  <c r="AL7208" i="1"/>
  <c r="AL7336" i="1"/>
  <c r="AL7464" i="1"/>
  <c r="AL6872" i="1"/>
  <c r="AL6226" i="1"/>
  <c r="AL6513" i="1"/>
  <c r="AL6645" i="1"/>
  <c r="AL6844" i="1"/>
  <c r="AL7040" i="1"/>
  <c r="AL7168" i="1"/>
  <c r="AL7296" i="1"/>
  <c r="AL7552" i="1"/>
  <c r="AL6242" i="1"/>
  <c r="AL6553" i="1"/>
  <c r="AL6811" i="1"/>
  <c r="AL6827" i="1"/>
  <c r="AL6886" i="1"/>
  <c r="AL7525" i="1"/>
  <c r="AL7652" i="1"/>
  <c r="AL7732" i="1"/>
  <c r="AL7501" i="1"/>
  <c r="AL7646" i="1"/>
  <c r="AL7748" i="1"/>
  <c r="AL7317" i="1"/>
  <c r="AL7664" i="1"/>
  <c r="AL7850" i="1"/>
  <c r="AL7847" i="1"/>
  <c r="AL7784" i="1"/>
  <c r="AL7603" i="1"/>
  <c r="AL7867" i="1"/>
  <c r="AL7765" i="1"/>
  <c r="AL7711" i="1"/>
  <c r="AL7679" i="1"/>
  <c r="AL7615" i="1"/>
  <c r="AL7839" i="1"/>
  <c r="AL7719" i="1"/>
  <c r="AL7595" i="1"/>
  <c r="AL7851" i="1"/>
  <c r="AL7819" i="1"/>
  <c r="AL7789" i="1"/>
  <c r="AL7759" i="1"/>
  <c r="AL7671" i="1"/>
  <c r="AL7553" i="1"/>
  <c r="AL7489" i="1"/>
  <c r="AL7457" i="1"/>
  <c r="AL7425" i="1"/>
  <c r="AL7361" i="1"/>
  <c r="AL7297" i="1"/>
  <c r="AL7233" i="1"/>
  <c r="AL7201" i="1"/>
  <c r="AL7169" i="1"/>
  <c r="AL7105" i="1"/>
  <c r="AL7041" i="1"/>
  <c r="AL6977" i="1"/>
  <c r="AL6945" i="1"/>
  <c r="AL6829" i="1"/>
  <c r="AL6821" i="1"/>
  <c r="AL6797" i="1"/>
  <c r="AL6789" i="1"/>
  <c r="AL7475" i="1"/>
  <c r="AL7219" i="1"/>
  <c r="AL7091" i="1"/>
  <c r="AL6963" i="1"/>
  <c r="AL7561" i="1"/>
  <c r="AL7529" i="1"/>
  <c r="AL7465" i="1"/>
  <c r="AL7337" i="1"/>
  <c r="AL7273" i="1"/>
  <c r="AL7209" i="1"/>
  <c r="AL7145" i="1"/>
  <c r="AL7113" i="1"/>
  <c r="AL7081" i="1"/>
  <c r="AL7017" i="1"/>
  <c r="AL6985" i="1"/>
  <c r="AL6953" i="1"/>
  <c r="AL6854" i="1"/>
  <c r="AL6750" i="1"/>
  <c r="AL7403" i="1"/>
  <c r="AL7339" i="1"/>
  <c r="AL7147" i="1"/>
  <c r="AL7083" i="1"/>
  <c r="AL6955" i="1"/>
  <c r="AL6846" i="1"/>
  <c r="AL6158" i="1"/>
  <c r="AL6126" i="1"/>
  <c r="AL6094" i="1"/>
  <c r="AL6742" i="1"/>
  <c r="AL6260" i="1"/>
  <c r="AL6224" i="1"/>
  <c r="AL6192" i="1"/>
  <c r="AL6096" i="1"/>
  <c r="AL6722" i="1"/>
  <c r="AL6642" i="1"/>
  <c r="AL6594" i="1"/>
  <c r="AL6514" i="1"/>
  <c r="AL6466" i="1"/>
  <c r="AL6172" i="1"/>
  <c r="AL6108" i="1"/>
  <c r="AL6294" i="1"/>
  <c r="AL6248" i="1"/>
  <c r="AL6146" i="1"/>
  <c r="AL6088" i="1"/>
  <c r="AL5627" i="1"/>
  <c r="AL5607" i="1"/>
  <c r="AL6037" i="1"/>
  <c r="AL5975" i="1"/>
  <c r="AL5879" i="1"/>
  <c r="AL5815" i="1"/>
  <c r="AL5751" i="1"/>
  <c r="AL5635" i="1"/>
  <c r="AL5565" i="1"/>
  <c r="AL6003" i="1"/>
  <c r="AL5891" i="1"/>
  <c r="AL5795" i="1"/>
  <c r="AL5763" i="1"/>
  <c r="AL5730" i="1"/>
  <c r="AL5667" i="1"/>
  <c r="AL5637" i="1"/>
  <c r="AL6029" i="1"/>
  <c r="AL5999" i="1"/>
  <c r="AL5903" i="1"/>
  <c r="AL5839" i="1"/>
  <c r="AL5775" i="1"/>
  <c r="AL5697" i="1"/>
  <c r="AL5681" i="1"/>
  <c r="AL5655" i="1"/>
  <c r="AL5567" i="1"/>
  <c r="AL5459" i="1"/>
  <c r="AL5418" i="1"/>
  <c r="AL5353" i="1"/>
  <c r="AL5225" i="1"/>
  <c r="AL5534" i="1"/>
  <c r="AL5493" i="1"/>
  <c r="AL5447" i="1"/>
  <c r="AL5397" i="1"/>
  <c r="AL5269" i="1"/>
  <c r="AL5506" i="1"/>
  <c r="AL5419" i="1"/>
  <c r="AL5297" i="1"/>
  <c r="AL5237" i="1"/>
  <c r="AB5104" i="1"/>
  <c r="AL5104" i="1"/>
  <c r="AL5526" i="1"/>
  <c r="AL5503" i="1"/>
  <c r="AL5462" i="1"/>
  <c r="AL5439" i="1"/>
  <c r="AL5309" i="1"/>
  <c r="AL5245" i="1"/>
  <c r="AL4816" i="1"/>
  <c r="AL4772" i="1"/>
  <c r="AL4752" i="1"/>
  <c r="AL4667" i="1"/>
  <c r="AL4357" i="1"/>
  <c r="AL4679" i="1"/>
  <c r="AL4647" i="1"/>
  <c r="AL4639" i="1"/>
  <c r="AL4619" i="1"/>
  <c r="AL4579" i="1"/>
  <c r="AL4688" i="1"/>
  <c r="AL4064" i="1"/>
  <c r="AL4048" i="1"/>
  <c r="AL4278" i="1"/>
  <c r="AL3997" i="1"/>
  <c r="AL4313" i="1"/>
  <c r="AL4281" i="1"/>
  <c r="AL4008" i="1"/>
  <c r="AL4237" i="1"/>
  <c r="AL4205" i="1"/>
  <c r="AL4173" i="1"/>
  <c r="AL4141" i="1"/>
  <c r="AL4109" i="1"/>
  <c r="AL4077" i="1"/>
  <c r="AL4004" i="1"/>
  <c r="AL3897" i="1"/>
  <c r="AL3765" i="1"/>
  <c r="AL3864" i="1"/>
  <c r="AL3981" i="1"/>
  <c r="AL3949" i="1"/>
  <c r="AL3853" i="1"/>
  <c r="AL3792" i="1"/>
  <c r="AL3908" i="1"/>
  <c r="AL3844" i="1"/>
  <c r="AL3828" i="1"/>
  <c r="AL3777" i="1"/>
  <c r="AL3750" i="1"/>
  <c r="AL3672" i="1"/>
  <c r="AL3646" i="1"/>
  <c r="AL3550" i="1"/>
  <c r="AL3697" i="1"/>
  <c r="AL3552" i="1"/>
  <c r="AL3642" i="1"/>
  <c r="AL3578" i="1"/>
  <c r="AL3546" i="1"/>
  <c r="AL3706" i="1"/>
  <c r="AL3674" i="1"/>
  <c r="AL3625" i="1"/>
  <c r="AL3561" i="1"/>
  <c r="AL3379" i="1"/>
  <c r="AL3476" i="1"/>
  <c r="AL3445" i="1"/>
  <c r="AL3367" i="1"/>
  <c r="AL3331" i="1"/>
  <c r="AL3245" i="1"/>
  <c r="AL3273" i="1"/>
  <c r="AL3200" i="1"/>
  <c r="AL3183" i="1"/>
  <c r="AL3187" i="1"/>
  <c r="AL3079" i="1"/>
  <c r="AL3043" i="1"/>
  <c r="AL3102" i="1"/>
  <c r="AL3030" i="1"/>
  <c r="AL2983" i="1"/>
  <c r="AL3019" i="1"/>
  <c r="AL2905" i="1"/>
  <c r="AL2904" i="1"/>
  <c r="AL2921" i="1"/>
  <c r="AL2826" i="1"/>
  <c r="AL2790" i="1"/>
  <c r="AL2758" i="1"/>
  <c r="AL2736" i="1"/>
  <c r="AL2720" i="1"/>
  <c r="AL2690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B842" i="1"/>
  <c r="AK842" i="1"/>
  <c r="AB826" i="1"/>
  <c r="AK826" i="1"/>
  <c r="AB810" i="1"/>
  <c r="AK810" i="1"/>
  <c r="AB794" i="1"/>
  <c r="AK947" i="1"/>
  <c r="AB947" i="1"/>
  <c r="AK915" i="1"/>
  <c r="AB915" i="1"/>
  <c r="AK883" i="1"/>
  <c r="AB883" i="1"/>
  <c r="AB853" i="1"/>
  <c r="AB837" i="1"/>
  <c r="AK837" i="1"/>
  <c r="AB821" i="1"/>
  <c r="AK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K1073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K1360" i="1"/>
  <c r="AB1360" i="1"/>
  <c r="AK1376" i="1"/>
  <c r="AB1376" i="1"/>
  <c r="AB1392" i="1"/>
  <c r="AB1369" i="1"/>
  <c r="AK1369" i="1"/>
  <c r="AB1393" i="1"/>
  <c r="AK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K1524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K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204" i="1"/>
  <c r="AB2220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B2285" i="1"/>
  <c r="AK2293" i="1"/>
  <c r="AB2293" i="1"/>
  <c r="AB2241" i="1"/>
  <c r="AK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K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K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K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K695" i="1"/>
  <c r="AB679" i="1"/>
  <c r="AB663" i="1"/>
  <c r="AK663" i="1"/>
  <c r="AB647" i="1"/>
  <c r="AB631" i="1"/>
  <c r="AK631" i="1"/>
  <c r="AB615" i="1"/>
  <c r="AK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81" i="1"/>
  <c r="AK249" i="1"/>
  <c r="AK233" i="1"/>
  <c r="AK217" i="1"/>
  <c r="AK185" i="1"/>
  <c r="AK153" i="1"/>
  <c r="AK73" i="1"/>
  <c r="AB42" i="1"/>
  <c r="AK4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K1498" i="1"/>
  <c r="AB1490" i="1"/>
  <c r="AK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K1378" i="1"/>
  <c r="AB1363" i="1"/>
  <c r="AK1363" i="1"/>
  <c r="AB1326" i="1"/>
  <c r="AB1294" i="1"/>
  <c r="AK1294" i="1"/>
  <c r="AB1264" i="1"/>
  <c r="AK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K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K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K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K693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K901" i="1"/>
  <c r="AB917" i="1"/>
  <c r="AK917" i="1"/>
  <c r="AB933" i="1"/>
  <c r="AB949" i="1"/>
  <c r="AK949" i="1"/>
  <c r="AB965" i="1"/>
  <c r="AB981" i="1"/>
  <c r="AK981" i="1"/>
  <c r="AB997" i="1"/>
  <c r="AB1013" i="1"/>
  <c r="AK1013" i="1"/>
  <c r="AB1030" i="1"/>
  <c r="AK1045" i="1"/>
  <c r="AB1045" i="1"/>
  <c r="AK1061" i="1"/>
  <c r="AB1061" i="1"/>
  <c r="AK1077" i="1"/>
  <c r="AB1077" i="1"/>
  <c r="AB1093" i="1"/>
  <c r="AK1109" i="1"/>
  <c r="AB1109" i="1"/>
  <c r="AK1125" i="1"/>
  <c r="AB1125" i="1"/>
  <c r="AK1141" i="1"/>
  <c r="AB1141" i="1"/>
  <c r="AB1157" i="1"/>
  <c r="AK1173" i="1"/>
  <c r="AB1173" i="1"/>
  <c r="AK1189" i="1"/>
  <c r="AB1189" i="1"/>
  <c r="AK1205" i="1"/>
  <c r="AB1205" i="1"/>
  <c r="AB1221" i="1"/>
  <c r="AK1237" i="1"/>
  <c r="AB1237" i="1"/>
  <c r="AK1253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K1186" i="1"/>
  <c r="AB1202" i="1"/>
  <c r="AK1202" i="1"/>
  <c r="AB1218" i="1"/>
  <c r="AB1234" i="1"/>
  <c r="AK1234" i="1"/>
  <c r="AB1250" i="1"/>
  <c r="AB1266" i="1"/>
  <c r="AK1266" i="1"/>
  <c r="AK1284" i="1"/>
  <c r="AB1284" i="1"/>
  <c r="AK1300" i="1"/>
  <c r="AB1300" i="1"/>
  <c r="AB1316" i="1"/>
  <c r="AK1332" i="1"/>
  <c r="AB1332" i="1"/>
  <c r="AK1348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K1745" i="1"/>
  <c r="AB1745" i="1"/>
  <c r="AK1761" i="1"/>
  <c r="AB1761" i="1"/>
  <c r="AB1777" i="1"/>
  <c r="AK1793" i="1"/>
  <c r="AB1793" i="1"/>
  <c r="AK1809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B1949" i="1"/>
  <c r="AK1949" i="1"/>
  <c r="AB1875" i="1"/>
  <c r="AK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K2035" i="1"/>
  <c r="AB2035" i="1"/>
  <c r="AK2051" i="1"/>
  <c r="AB2051" i="1"/>
  <c r="AB2067" i="1"/>
  <c r="AK2083" i="1"/>
  <c r="AB2083" i="1"/>
  <c r="AK2099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B2111" i="1"/>
  <c r="AK2111" i="1"/>
  <c r="AB2127" i="1"/>
  <c r="AB2143" i="1"/>
  <c r="AK2143" i="1"/>
  <c r="AB2159" i="1"/>
  <c r="AK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K2616" i="1"/>
  <c r="AB2616" i="1"/>
  <c r="AB764" i="1"/>
  <c r="AK764" i="1"/>
  <c r="AB742" i="1"/>
  <c r="AB492" i="1"/>
  <c r="AK492" i="1"/>
  <c r="AB460" i="1"/>
  <c r="AB428" i="1"/>
  <c r="AK428" i="1"/>
  <c r="AB396" i="1"/>
  <c r="AK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K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K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K139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K102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K1091" i="1"/>
  <c r="AB1075" i="1"/>
  <c r="AK1075" i="1"/>
  <c r="AB1059" i="1"/>
  <c r="AB1043" i="1"/>
  <c r="AK1043" i="1"/>
  <c r="AB1028" i="1"/>
  <c r="AK1028" i="1"/>
  <c r="AB966" i="1"/>
  <c r="AK966" i="1"/>
  <c r="AB956" i="1"/>
  <c r="AB934" i="1"/>
  <c r="AK934" i="1"/>
  <c r="AB924" i="1"/>
  <c r="AK924" i="1"/>
  <c r="AB902" i="1"/>
  <c r="AK902" i="1"/>
  <c r="AB892" i="1"/>
  <c r="AB870" i="1"/>
  <c r="AK870" i="1"/>
  <c r="AB1022" i="1"/>
  <c r="AK1022" i="1"/>
  <c r="AB1014" i="1"/>
  <c r="AK1014" i="1"/>
  <c r="AB1006" i="1"/>
  <c r="AB998" i="1"/>
  <c r="AK998" i="1"/>
  <c r="AB990" i="1"/>
  <c r="AK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K1385" i="1"/>
  <c r="AB1401" i="1"/>
  <c r="AK1401" i="1"/>
  <c r="AB1417" i="1"/>
  <c r="AB1433" i="1"/>
  <c r="AK1433" i="1"/>
  <c r="AB1449" i="1"/>
  <c r="AK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K1557" i="1"/>
  <c r="AB1573" i="1"/>
  <c r="AK1573" i="1"/>
  <c r="AB1589" i="1"/>
  <c r="AB1605" i="1"/>
  <c r="AK1605" i="1"/>
  <c r="AB1621" i="1"/>
  <c r="AK1621" i="1"/>
  <c r="AB1637" i="1"/>
  <c r="AK1637" i="1"/>
  <c r="AB1653" i="1"/>
  <c r="AB1669" i="1"/>
  <c r="AK1669" i="1"/>
  <c r="AB1685" i="1"/>
  <c r="AK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K1937" i="1"/>
  <c r="AB1953" i="1"/>
  <c r="AK1953" i="1"/>
  <c r="AB1879" i="1"/>
  <c r="AB1895" i="1"/>
  <c r="AK1895" i="1"/>
  <c r="AB1911" i="1"/>
  <c r="AK1911" i="1"/>
  <c r="AB1927" i="1"/>
  <c r="AK1927" i="1"/>
  <c r="AB1943" i="1"/>
  <c r="AB1959" i="1"/>
  <c r="AK1959" i="1"/>
  <c r="AB1975" i="1"/>
  <c r="AK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K2195" i="1"/>
  <c r="AB2211" i="1"/>
  <c r="AK2211" i="1"/>
  <c r="AB2279" i="1"/>
  <c r="AK2289" i="1"/>
  <c r="AB2289" i="1"/>
  <c r="AB2233" i="1"/>
  <c r="AK2233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K2449" i="1"/>
  <c r="AB2465" i="1"/>
  <c r="AK2465" i="1"/>
  <c r="AB2481" i="1"/>
  <c r="AK2497" i="1"/>
  <c r="AB2497" i="1"/>
  <c r="AB2483" i="1"/>
  <c r="AK2483" i="1"/>
  <c r="AB2499" i="1"/>
  <c r="AK2499" i="1"/>
  <c r="AB2515" i="1"/>
  <c r="AK2535" i="1"/>
  <c r="AB2535" i="1"/>
  <c r="AB2521" i="1"/>
  <c r="AK2521" i="1"/>
  <c r="AK2537" i="1"/>
  <c r="AB2537" i="1"/>
  <c r="AB2563" i="1"/>
  <c r="AB2578" i="1"/>
  <c r="AK2578" i="1"/>
  <c r="AB759" i="1"/>
  <c r="AK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K611" i="1"/>
  <c r="AB595" i="1"/>
  <c r="AK595" i="1"/>
  <c r="AB579" i="1"/>
  <c r="AB563" i="1"/>
  <c r="AK563" i="1"/>
  <c r="AB547" i="1"/>
  <c r="AK547" i="1"/>
  <c r="AB531" i="1"/>
  <c r="AK531" i="1"/>
  <c r="AB515" i="1"/>
  <c r="AB495" i="1"/>
  <c r="AK495" i="1"/>
  <c r="AB490" i="1"/>
  <c r="AK490" i="1"/>
  <c r="AB463" i="1"/>
  <c r="AK463" i="1"/>
  <c r="AB458" i="1"/>
  <c r="AB431" i="1"/>
  <c r="AK431" i="1"/>
  <c r="AB426" i="1"/>
  <c r="AK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K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K403" i="1"/>
  <c r="AB398" i="1"/>
  <c r="AK398" i="1"/>
  <c r="AB371" i="1"/>
  <c r="AB366" i="1"/>
  <c r="AK366" i="1"/>
  <c r="AB339" i="1"/>
  <c r="AK339" i="1"/>
  <c r="AB334" i="1"/>
  <c r="AK334" i="1"/>
  <c r="AB767" i="1"/>
  <c r="AB735" i="1"/>
  <c r="AK735" i="1"/>
  <c r="AB719" i="1"/>
  <c r="AK719" i="1"/>
  <c r="AB703" i="1"/>
  <c r="AK703" i="1"/>
  <c r="AB687" i="1"/>
  <c r="AB671" i="1"/>
  <c r="AK671" i="1"/>
  <c r="AB655" i="1"/>
  <c r="AK655" i="1"/>
  <c r="AB639" i="1"/>
  <c r="AK639" i="1"/>
  <c r="AB623" i="1"/>
  <c r="AB607" i="1"/>
  <c r="AK607" i="1"/>
  <c r="AB591" i="1"/>
  <c r="AK591" i="1"/>
  <c r="AB575" i="1"/>
  <c r="AK575" i="1"/>
  <c r="AB559" i="1"/>
  <c r="AB543" i="1"/>
  <c r="AK543" i="1"/>
  <c r="AB527" i="1"/>
  <c r="AK527" i="1"/>
  <c r="AB511" i="1"/>
  <c r="AK511" i="1"/>
  <c r="AB500" i="1"/>
  <c r="AB468" i="1"/>
  <c r="AK468" i="1"/>
  <c r="AB436" i="1"/>
  <c r="AK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K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796" i="1"/>
  <c r="AK796" i="1"/>
  <c r="AB812" i="1"/>
  <c r="AK812" i="1"/>
  <c r="AB828" i="1"/>
  <c r="AB844" i="1"/>
  <c r="AG844" i="1" s="1"/>
  <c r="AM844" i="1" s="1"/>
  <c r="AP844" i="1" s="1"/>
  <c r="AK844" i="1"/>
  <c r="AB860" i="1"/>
  <c r="AK860" i="1"/>
  <c r="AK1029" i="1"/>
  <c r="AB1029" i="1"/>
  <c r="AB877" i="1"/>
  <c r="AB893" i="1"/>
  <c r="AK893" i="1"/>
  <c r="AB909" i="1"/>
  <c r="AK909" i="1"/>
  <c r="AB925" i="1"/>
  <c r="AK925" i="1"/>
  <c r="AB941" i="1"/>
  <c r="AB957" i="1"/>
  <c r="AK957" i="1"/>
  <c r="AB973" i="1"/>
  <c r="AK973" i="1"/>
  <c r="AB989" i="1"/>
  <c r="AK989" i="1"/>
  <c r="AB1005" i="1"/>
  <c r="AB1021" i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K1050" i="1"/>
  <c r="AB1066" i="1"/>
  <c r="AK1066" i="1"/>
  <c r="AB1082" i="1"/>
  <c r="AK1082" i="1"/>
  <c r="AB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B1178" i="1"/>
  <c r="AK1178" i="1"/>
  <c r="AB1194" i="1"/>
  <c r="AK1194" i="1"/>
  <c r="AB1210" i="1"/>
  <c r="AK1210" i="1"/>
  <c r="AB1226" i="1"/>
  <c r="AB1242" i="1"/>
  <c r="AK1242" i="1"/>
  <c r="AB1258" i="1"/>
  <c r="AK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K1405" i="1"/>
  <c r="AB1421" i="1"/>
  <c r="AK1421" i="1"/>
  <c r="AB1437" i="1"/>
  <c r="AK1437" i="1"/>
  <c r="AB1453" i="1"/>
  <c r="AB1469" i="1"/>
  <c r="AK1469" i="1"/>
  <c r="AB1485" i="1"/>
  <c r="AK1485" i="1"/>
  <c r="AB1501" i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K1513" i="1"/>
  <c r="AB1529" i="1"/>
  <c r="AK1529" i="1"/>
  <c r="AB1545" i="1"/>
  <c r="AK1545" i="1"/>
  <c r="AB1561" i="1"/>
  <c r="AK1561" i="1"/>
  <c r="AB1577" i="1"/>
  <c r="AK1577" i="1"/>
  <c r="AB1593" i="1"/>
  <c r="AK1593" i="1"/>
  <c r="AB1609" i="1"/>
  <c r="AK1609" i="1"/>
  <c r="AB1625" i="1"/>
  <c r="AK1625" i="1"/>
  <c r="AB1641" i="1"/>
  <c r="AK1641" i="1"/>
  <c r="AB1657" i="1"/>
  <c r="AK1657" i="1"/>
  <c r="AB1673" i="1"/>
  <c r="AK1673" i="1"/>
  <c r="AB1689" i="1"/>
  <c r="AK1689" i="1"/>
  <c r="AB1705" i="1"/>
  <c r="AK1705" i="1"/>
  <c r="AB1721" i="1"/>
  <c r="AK1721" i="1"/>
  <c r="AB1737" i="1"/>
  <c r="AK1737" i="1"/>
  <c r="AB1753" i="1"/>
  <c r="AK1769" i="1"/>
  <c r="AB1769" i="1"/>
  <c r="AB1785" i="1"/>
  <c r="AK1801" i="1"/>
  <c r="AB1801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B1843" i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K1968" i="1"/>
  <c r="AB1968" i="1"/>
  <c r="AB1984" i="1"/>
  <c r="AB1925" i="1"/>
  <c r="AK1925" i="1"/>
  <c r="AB1941" i="1"/>
  <c r="AB1867" i="1"/>
  <c r="AK1867" i="1"/>
  <c r="AB1883" i="1"/>
  <c r="AK1883" i="1"/>
  <c r="AB1899" i="1"/>
  <c r="AK1899" i="1"/>
  <c r="AB1915" i="1"/>
  <c r="AB1931" i="1"/>
  <c r="AK1931" i="1"/>
  <c r="AB1947" i="1"/>
  <c r="AK1947" i="1"/>
  <c r="AB1963" i="1"/>
  <c r="AK1963" i="1"/>
  <c r="AB1979" i="1"/>
  <c r="AK1995" i="1"/>
  <c r="AB1995" i="1"/>
  <c r="AB2011" i="1"/>
  <c r="AK2027" i="1"/>
  <c r="AB2027" i="1"/>
  <c r="AB2043" i="1"/>
  <c r="AK2059" i="1"/>
  <c r="AB2059" i="1"/>
  <c r="AB2075" i="1"/>
  <c r="AG2075" i="1" s="1"/>
  <c r="AM2075" i="1" s="1"/>
  <c r="AP2075" i="1" s="1"/>
  <c r="AK2091" i="1"/>
  <c r="AB2091" i="1"/>
  <c r="AB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B2104" i="1"/>
  <c r="AK2104" i="1"/>
  <c r="AB2120" i="1"/>
  <c r="AK2136" i="1"/>
  <c r="AB2136" i="1"/>
  <c r="AB2152" i="1"/>
  <c r="AG2152" i="1" s="1"/>
  <c r="AM2152" i="1" s="1"/>
  <c r="AP2152" i="1" s="1"/>
  <c r="AK2168" i="1"/>
  <c r="AB2168" i="1"/>
  <c r="AB2184" i="1"/>
  <c r="AK2200" i="1"/>
  <c r="AB2200" i="1"/>
  <c r="AK2216" i="1"/>
  <c r="AB2216" i="1"/>
  <c r="AK2226" i="1"/>
  <c r="AB2226" i="1"/>
  <c r="AB2181" i="1"/>
  <c r="AK2181" i="1"/>
  <c r="AB2119" i="1"/>
  <c r="AG2119" i="1" s="1"/>
  <c r="AM2119" i="1" s="1"/>
  <c r="AP2119" i="1" s="1"/>
  <c r="AK2119" i="1"/>
  <c r="AB2135" i="1"/>
  <c r="AB2151" i="1"/>
  <c r="AK2151" i="1"/>
  <c r="AB2167" i="1"/>
  <c r="AK2167" i="1"/>
  <c r="AB2183" i="1"/>
  <c r="AK2183" i="1"/>
  <c r="AB2199" i="1"/>
  <c r="AB2215" i="1"/>
  <c r="AK2215" i="1"/>
  <c r="AB2283" i="1"/>
  <c r="AG2283" i="1" s="1"/>
  <c r="AM2283" i="1" s="1"/>
  <c r="AP2283" i="1" s="1"/>
  <c r="AK2291" i="1"/>
  <c r="AB2291" i="1"/>
  <c r="AB2237" i="1"/>
  <c r="AK2237" i="1"/>
  <c r="AB2253" i="1"/>
  <c r="AK2253" i="1"/>
  <c r="AB2269" i="1"/>
  <c r="AK2269" i="1"/>
  <c r="AK2299" i="1"/>
  <c r="AB2299" i="1"/>
  <c r="AB2315" i="1"/>
  <c r="AK2347" i="1"/>
  <c r="AB2347" i="1"/>
  <c r="AB2379" i="1"/>
  <c r="AB2309" i="1"/>
  <c r="AK2309" i="1"/>
  <c r="AB2323" i="1"/>
  <c r="AK2351" i="1"/>
  <c r="AB2351" i="1"/>
  <c r="AB2385" i="1"/>
  <c r="AG2385" i="1" s="1"/>
  <c r="AM2385" i="1" s="1"/>
  <c r="AP2385" i="1" s="1"/>
  <c r="AK2401" i="1"/>
  <c r="AB2401" i="1"/>
  <c r="AB2417" i="1"/>
  <c r="AK2433" i="1"/>
  <c r="AB2433" i="1"/>
  <c r="AB2390" i="1"/>
  <c r="AK2390" i="1"/>
  <c r="AB2406" i="1"/>
  <c r="AG2406" i="1" s="1"/>
  <c r="AM2406" i="1" s="1"/>
  <c r="AP2406" i="1" s="1"/>
  <c r="AK2406" i="1"/>
  <c r="AB2419" i="1"/>
  <c r="AB2435" i="1"/>
  <c r="AK2435" i="1"/>
  <c r="AB2455" i="1"/>
  <c r="AK2471" i="1"/>
  <c r="AB2471" i="1"/>
  <c r="AB2453" i="1"/>
  <c r="AB2469" i="1"/>
  <c r="AK2469" i="1"/>
  <c r="AB2485" i="1"/>
  <c r="AK2501" i="1"/>
  <c r="AB2501" i="1"/>
  <c r="AB2487" i="1"/>
  <c r="AK2487" i="1"/>
  <c r="AB2503" i="1"/>
  <c r="AG2503" i="1" s="1"/>
  <c r="AM2503" i="1" s="1"/>
  <c r="AP2503" i="1" s="1"/>
  <c r="AK2503" i="1"/>
  <c r="AB2519" i="1"/>
  <c r="AB2509" i="1"/>
  <c r="AK2509" i="1"/>
  <c r="AB2525" i="1"/>
  <c r="AB2551" i="1"/>
  <c r="AK2551" i="1"/>
  <c r="AB2567" i="1"/>
  <c r="AK2567" i="1"/>
  <c r="AB2582" i="1"/>
  <c r="AK2582" i="1"/>
  <c r="AB780" i="1"/>
  <c r="AB758" i="1"/>
  <c r="AK758" i="1"/>
  <c r="AB748" i="1"/>
  <c r="AK748" i="1"/>
  <c r="AB504" i="1"/>
  <c r="AK504" i="1"/>
  <c r="AB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B316" i="1"/>
  <c r="AK316" i="1"/>
  <c r="AB775" i="1"/>
  <c r="AK775" i="1"/>
  <c r="AB754" i="1"/>
  <c r="AK754" i="1"/>
  <c r="AB744" i="1"/>
  <c r="AB480" i="1"/>
  <c r="AK480" i="1"/>
  <c r="AB448" i="1"/>
  <c r="AK448" i="1"/>
  <c r="AB416" i="1"/>
  <c r="AK416" i="1"/>
  <c r="AB384" i="1"/>
  <c r="AB352" i="1"/>
  <c r="AK352" i="1"/>
  <c r="AB320" i="1"/>
  <c r="AK320" i="1"/>
  <c r="AB300" i="1"/>
  <c r="AK300" i="1"/>
  <c r="AB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B252" i="1"/>
  <c r="AK252" i="1"/>
  <c r="AB244" i="1"/>
  <c r="AK244" i="1"/>
  <c r="AB236" i="1"/>
  <c r="AK236" i="1"/>
  <c r="AB228" i="1"/>
  <c r="AB220" i="1"/>
  <c r="AK220" i="1"/>
  <c r="AB212" i="1"/>
  <c r="AK212" i="1"/>
  <c r="AB204" i="1"/>
  <c r="AK204" i="1"/>
  <c r="AB196" i="1"/>
  <c r="AB188" i="1"/>
  <c r="AK188" i="1"/>
  <c r="AB180" i="1"/>
  <c r="AK180" i="1"/>
  <c r="AB172" i="1"/>
  <c r="AK172" i="1"/>
  <c r="AB164" i="1"/>
  <c r="AB156" i="1"/>
  <c r="AG156" i="1" s="1"/>
  <c r="AH156" i="1" s="1"/>
  <c r="AK156" i="1"/>
  <c r="AB148" i="1"/>
  <c r="AK148" i="1"/>
  <c r="AB140" i="1"/>
  <c r="AG140" i="1" s="1"/>
  <c r="AH140" i="1" s="1"/>
  <c r="AK140" i="1"/>
  <c r="AB132" i="1"/>
  <c r="AB124" i="1"/>
  <c r="AK124" i="1"/>
  <c r="AB116" i="1"/>
  <c r="AK116" i="1"/>
  <c r="AB108" i="1"/>
  <c r="AK108" i="1"/>
  <c r="AB100" i="1"/>
  <c r="AB92" i="1"/>
  <c r="AK92" i="1"/>
  <c r="AB84" i="1"/>
  <c r="AK84" i="1"/>
  <c r="AB76" i="1"/>
  <c r="AK76" i="1"/>
  <c r="AB68" i="1"/>
  <c r="AB60" i="1"/>
  <c r="AK60" i="1"/>
  <c r="AB52" i="1"/>
  <c r="AK52" i="1"/>
  <c r="AB44" i="1"/>
  <c r="AK44" i="1"/>
  <c r="AB36" i="1"/>
  <c r="AB28" i="1"/>
  <c r="AG28" i="1" s="1"/>
  <c r="AH28" i="1" s="1"/>
  <c r="AK28" i="1"/>
  <c r="AB20" i="1"/>
  <c r="AK20" i="1"/>
  <c r="AB766" i="1"/>
  <c r="AG766" i="1" s="1"/>
  <c r="AM766" i="1" s="1"/>
  <c r="AP766" i="1" s="1"/>
  <c r="AK766" i="1"/>
  <c r="AB756" i="1"/>
  <c r="AB498" i="1"/>
  <c r="AK498" i="1"/>
  <c r="AB471" i="1"/>
  <c r="AK471" i="1"/>
  <c r="AB466" i="1"/>
  <c r="AK466" i="1"/>
  <c r="AB439" i="1"/>
  <c r="AB434" i="1"/>
  <c r="AK434" i="1"/>
  <c r="AB407" i="1"/>
  <c r="AK407" i="1"/>
  <c r="AB402" i="1"/>
  <c r="AK402" i="1"/>
  <c r="AB375" i="1"/>
  <c r="AB370" i="1"/>
  <c r="AK370" i="1"/>
  <c r="AB343" i="1"/>
  <c r="AK343" i="1"/>
  <c r="AB338" i="1"/>
  <c r="AK338" i="1"/>
  <c r="AB303" i="1"/>
  <c r="AK295" i="1"/>
  <c r="AB295" i="1"/>
  <c r="AB287" i="1"/>
  <c r="AK279" i="1"/>
  <c r="AB279" i="1"/>
  <c r="AB271" i="1"/>
  <c r="AK263" i="1"/>
  <c r="AB263" i="1"/>
  <c r="AB255" i="1"/>
  <c r="AG255" i="1" s="1"/>
  <c r="AM255" i="1" s="1"/>
  <c r="AP255" i="1" s="1"/>
  <c r="AK247" i="1"/>
  <c r="AB247" i="1"/>
  <c r="AK239" i="1"/>
  <c r="AB239" i="1"/>
  <c r="AG239" i="1" s="1"/>
  <c r="AK231" i="1"/>
  <c r="AB231" i="1"/>
  <c r="AB223" i="1"/>
  <c r="AK215" i="1"/>
  <c r="AB215" i="1"/>
  <c r="AB207" i="1"/>
  <c r="AK199" i="1"/>
  <c r="AB199" i="1"/>
  <c r="AB191" i="1"/>
  <c r="AK183" i="1"/>
  <c r="AB183" i="1"/>
  <c r="AB175" i="1"/>
  <c r="AG175" i="1" s="1"/>
  <c r="AH175" i="1" s="1"/>
  <c r="AK167" i="1"/>
  <c r="AB167" i="1"/>
  <c r="AB159" i="1"/>
  <c r="AK151" i="1"/>
  <c r="AB151" i="1"/>
  <c r="AB143" i="1"/>
  <c r="AK135" i="1"/>
  <c r="AB135" i="1"/>
  <c r="AB127" i="1"/>
  <c r="AK119" i="1"/>
  <c r="AB119" i="1"/>
  <c r="AK111" i="1"/>
  <c r="AB111" i="1"/>
  <c r="AK103" i="1"/>
  <c r="AB103" i="1"/>
  <c r="AB95" i="1"/>
  <c r="AG95" i="1" s="1"/>
  <c r="AH95" i="1" s="1"/>
  <c r="AK87" i="1"/>
  <c r="AB87" i="1"/>
  <c r="AB79" i="1"/>
  <c r="AK71" i="1"/>
  <c r="AB71" i="1"/>
  <c r="AB63" i="1"/>
  <c r="AK55" i="1"/>
  <c r="AB55" i="1"/>
  <c r="AB47" i="1"/>
  <c r="AK39" i="1"/>
  <c r="AB39" i="1"/>
  <c r="AB31" i="1"/>
  <c r="AG31" i="1" s="1"/>
  <c r="AH31" i="1" s="1"/>
  <c r="AK23" i="1"/>
  <c r="AB23" i="1"/>
  <c r="AB15" i="1"/>
  <c r="AB298" i="1"/>
  <c r="AK286" i="1"/>
  <c r="AB282" i="1"/>
  <c r="AB266" i="1"/>
  <c r="AB250" i="1"/>
  <c r="AG250" i="1" s="1"/>
  <c r="AM250" i="1" s="1"/>
  <c r="AP250" i="1" s="1"/>
  <c r="AB234" i="1"/>
  <c r="AB218" i="1"/>
  <c r="AB202" i="1"/>
  <c r="AB186" i="1"/>
  <c r="AG186" i="1" s="1"/>
  <c r="AH186" i="1" s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G78" i="1" s="1"/>
  <c r="AH78" i="1" s="1"/>
  <c r="AK54" i="1"/>
  <c r="AB34" i="1"/>
  <c r="AB22" i="1"/>
  <c r="AG304" i="1"/>
  <c r="AM304" i="1" s="1"/>
  <c r="AP304" i="1" s="1"/>
  <c r="AK277" i="1"/>
  <c r="AK245" i="1"/>
  <c r="AK213" i="1"/>
  <c r="AK181" i="1"/>
  <c r="AK165" i="1"/>
  <c r="AK149" i="1"/>
  <c r="AK13" i="1"/>
  <c r="AB66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225" i="1" l="1"/>
  <c r="AH225" i="1" s="1"/>
  <c r="AG10181" i="1"/>
  <c r="AM10181" i="1" s="1"/>
  <c r="AP10181" i="1" s="1"/>
  <c r="AG10239" i="1"/>
  <c r="AM10239" i="1" s="1"/>
  <c r="AP10239" i="1" s="1"/>
  <c r="AG10051" i="1"/>
  <c r="AM10051" i="1" s="1"/>
  <c r="AP10051" i="1" s="1"/>
  <c r="AG10080" i="1"/>
  <c r="AM10080" i="1" s="1"/>
  <c r="AP10080" i="1" s="1"/>
  <c r="AG10085" i="1"/>
  <c r="AM10085" i="1" s="1"/>
  <c r="AP10085" i="1" s="1"/>
  <c r="AG10087" i="1"/>
  <c r="AM10087" i="1" s="1"/>
  <c r="AP10087" i="1" s="1"/>
  <c r="AG10224" i="1"/>
  <c r="AM10224" i="1" s="1"/>
  <c r="AP10224" i="1" s="1"/>
  <c r="AG10231" i="1"/>
  <c r="AM10231" i="1" s="1"/>
  <c r="AP10231" i="1" s="1"/>
  <c r="AG10070" i="1"/>
  <c r="AM10070" i="1" s="1"/>
  <c r="AP10070" i="1" s="1"/>
  <c r="AG10090" i="1"/>
  <c r="AM10090" i="1" s="1"/>
  <c r="AP10090" i="1" s="1"/>
  <c r="AG10103" i="1"/>
  <c r="AM10103" i="1" s="1"/>
  <c r="AP10103" i="1" s="1"/>
  <c r="AG10179" i="1"/>
  <c r="AM10179" i="1" s="1"/>
  <c r="AP10179" i="1" s="1"/>
  <c r="AG10177" i="1"/>
  <c r="AM10177" i="1" s="1"/>
  <c r="AP10177" i="1" s="1"/>
  <c r="AG10167" i="1"/>
  <c r="AM10167" i="1" s="1"/>
  <c r="AP10167" i="1" s="1"/>
  <c r="AG10068" i="1"/>
  <c r="AM10068" i="1" s="1"/>
  <c r="AP10068" i="1" s="1"/>
  <c r="AG10120" i="1"/>
  <c r="AM10120" i="1" s="1"/>
  <c r="AP10120" i="1" s="1"/>
  <c r="AG10112" i="1"/>
  <c r="AM10112" i="1" s="1"/>
  <c r="AP10112" i="1" s="1"/>
  <c r="AG10109" i="1"/>
  <c r="AM10109" i="1" s="1"/>
  <c r="AP10109" i="1" s="1"/>
  <c r="AG10192" i="1"/>
  <c r="AM10192" i="1" s="1"/>
  <c r="AP10192" i="1" s="1"/>
  <c r="AG10220" i="1"/>
  <c r="AM10220" i="1" s="1"/>
  <c r="AP10220" i="1" s="1"/>
  <c r="AG10189" i="1"/>
  <c r="AM10189" i="1" s="1"/>
  <c r="AP10189" i="1" s="1"/>
  <c r="AG10149" i="1"/>
  <c r="AM10149" i="1" s="1"/>
  <c r="AP10149" i="1" s="1"/>
  <c r="AG10171" i="1"/>
  <c r="AM10171" i="1" s="1"/>
  <c r="AP10171" i="1" s="1"/>
  <c r="AG10074" i="1"/>
  <c r="AM10074" i="1" s="1"/>
  <c r="AP10074" i="1" s="1"/>
  <c r="AG10132" i="1"/>
  <c r="AM10132" i="1" s="1"/>
  <c r="AP10132" i="1" s="1"/>
  <c r="AG10123" i="1"/>
  <c r="AM10123" i="1" s="1"/>
  <c r="AP10123" i="1" s="1"/>
  <c r="AG10095" i="1"/>
  <c r="AM10095" i="1" s="1"/>
  <c r="AP10095" i="1" s="1"/>
  <c r="AG10077" i="1"/>
  <c r="AM10077" i="1" s="1"/>
  <c r="AP10077" i="1" s="1"/>
  <c r="AG10062" i="1"/>
  <c r="AM10062" i="1" s="1"/>
  <c r="AP10062" i="1" s="1"/>
  <c r="AG10056" i="1"/>
  <c r="AM10056" i="1" s="1"/>
  <c r="AP10056" i="1" s="1"/>
  <c r="AG10098" i="1"/>
  <c r="AM10098" i="1" s="1"/>
  <c r="AP10098" i="1" s="1"/>
  <c r="AG10121" i="1"/>
  <c r="AM10121" i="1" s="1"/>
  <c r="AP10121" i="1" s="1"/>
  <c r="AG10107" i="1"/>
  <c r="AM10107" i="1" s="1"/>
  <c r="AP10107" i="1" s="1"/>
  <c r="AG10135" i="1"/>
  <c r="AM10135" i="1" s="1"/>
  <c r="AP10135" i="1" s="1"/>
  <c r="AG10238" i="1"/>
  <c r="AM10238" i="1" s="1"/>
  <c r="AP10238" i="1" s="1"/>
  <c r="AG10147" i="1"/>
  <c r="AM10147" i="1" s="1"/>
  <c r="AP10147" i="1" s="1"/>
  <c r="AG10118" i="1"/>
  <c r="AM10118" i="1" s="1"/>
  <c r="AP10118" i="1" s="1"/>
  <c r="AG10138" i="1"/>
  <c r="AM10138" i="1" s="1"/>
  <c r="AP10138" i="1" s="1"/>
  <c r="AG10063" i="1"/>
  <c r="AM10063" i="1" s="1"/>
  <c r="AP10063" i="1" s="1"/>
  <c r="AG10079" i="1"/>
  <c r="AM10079" i="1" s="1"/>
  <c r="AP10079" i="1" s="1"/>
  <c r="AG10146" i="1"/>
  <c r="AM10146" i="1" s="1"/>
  <c r="AP10146" i="1" s="1"/>
  <c r="AG10168" i="1"/>
  <c r="AM10168" i="1" s="1"/>
  <c r="AP10168" i="1" s="1"/>
  <c r="AG10214" i="1"/>
  <c r="AM10214" i="1" s="1"/>
  <c r="AP10214" i="1" s="1"/>
  <c r="AG10155" i="1"/>
  <c r="AM10155" i="1" s="1"/>
  <c r="AP10155" i="1" s="1"/>
  <c r="AG10164" i="1"/>
  <c r="AM10164" i="1" s="1"/>
  <c r="AP10164" i="1" s="1"/>
  <c r="AG10093" i="1"/>
  <c r="AM10093" i="1" s="1"/>
  <c r="AP10093" i="1" s="1"/>
  <c r="AG10244" i="1"/>
  <c r="AM10244" i="1" s="1"/>
  <c r="AP10244" i="1" s="1"/>
  <c r="AG10190" i="1"/>
  <c r="AM10190" i="1" s="1"/>
  <c r="AP10190" i="1" s="1"/>
  <c r="AG10053" i="1"/>
  <c r="AM10053" i="1" s="1"/>
  <c r="AP10053" i="1" s="1"/>
  <c r="AG10186" i="1"/>
  <c r="AM10186" i="1" s="1"/>
  <c r="AP10186" i="1" s="1"/>
  <c r="AG10117" i="1"/>
  <c r="AM10117" i="1" s="1"/>
  <c r="AP10117" i="1" s="1"/>
  <c r="AG10246" i="1"/>
  <c r="AM10246" i="1" s="1"/>
  <c r="AP10246" i="1" s="1"/>
  <c r="AG10115" i="1"/>
  <c r="AM10115" i="1" s="1"/>
  <c r="AP10115" i="1" s="1"/>
  <c r="AG10037" i="1"/>
  <c r="AM10037" i="1" s="1"/>
  <c r="AP10037" i="1" s="1"/>
  <c r="AG10234" i="1"/>
  <c r="AM10234" i="1" s="1"/>
  <c r="AP10234" i="1" s="1"/>
  <c r="AG10207" i="1"/>
  <c r="AM10207" i="1" s="1"/>
  <c r="AP10207" i="1" s="1"/>
  <c r="AG10243" i="1"/>
  <c r="AM10243" i="1" s="1"/>
  <c r="AP10243" i="1" s="1"/>
  <c r="AG10040" i="1"/>
  <c r="AM10040" i="1" s="1"/>
  <c r="AP10040" i="1" s="1"/>
  <c r="AG10082" i="1"/>
  <c r="AM10082" i="1" s="1"/>
  <c r="AP10082" i="1" s="1"/>
  <c r="AG10071" i="1"/>
  <c r="AM10071" i="1" s="1"/>
  <c r="AP10071" i="1" s="1"/>
  <c r="AG10057" i="1"/>
  <c r="AM10057" i="1" s="1"/>
  <c r="AP10057" i="1" s="1"/>
  <c r="AG10180" i="1"/>
  <c r="AM10180" i="1" s="1"/>
  <c r="AP10180" i="1" s="1"/>
  <c r="AG10219" i="1"/>
  <c r="AM10219" i="1" s="1"/>
  <c r="AP10219" i="1" s="1"/>
  <c r="AG10058" i="1"/>
  <c r="AM10058" i="1" s="1"/>
  <c r="AP10058" i="1" s="1"/>
  <c r="AG10086" i="1"/>
  <c r="AM10086" i="1" s="1"/>
  <c r="AP10086" i="1" s="1"/>
  <c r="AG10247" i="1"/>
  <c r="AM10247" i="1" s="1"/>
  <c r="AP10247" i="1" s="1"/>
  <c r="AG10229" i="1"/>
  <c r="AM10229" i="1" s="1"/>
  <c r="AP10229" i="1" s="1"/>
  <c r="AG10227" i="1"/>
  <c r="AM10227" i="1" s="1"/>
  <c r="AP10227" i="1" s="1"/>
  <c r="AG10169" i="1"/>
  <c r="AM10169" i="1" s="1"/>
  <c r="AP10169" i="1" s="1"/>
  <c r="AG10100" i="1"/>
  <c r="AM10100" i="1" s="1"/>
  <c r="AP10100" i="1" s="1"/>
  <c r="AG10092" i="1"/>
  <c r="AM10092" i="1" s="1"/>
  <c r="AP10092" i="1" s="1"/>
  <c r="AG10140" i="1"/>
  <c r="AM10140" i="1" s="1"/>
  <c r="AP10140" i="1" s="1"/>
  <c r="AG10105" i="1"/>
  <c r="AM10105" i="1" s="1"/>
  <c r="AP10105" i="1" s="1"/>
  <c r="AG10091" i="1"/>
  <c r="AM10091" i="1" s="1"/>
  <c r="AP10091" i="1" s="1"/>
  <c r="AG10187" i="1"/>
  <c r="AM10187" i="1" s="1"/>
  <c r="AP10187" i="1" s="1"/>
  <c r="AG10193" i="1"/>
  <c r="AM10193" i="1" s="1"/>
  <c r="AP10193" i="1" s="1"/>
  <c r="AG10157" i="1"/>
  <c r="AM10157" i="1" s="1"/>
  <c r="AP10157" i="1" s="1"/>
  <c r="AG10076" i="1"/>
  <c r="AM10076" i="1" s="1"/>
  <c r="AP10076" i="1" s="1"/>
  <c r="AG10108" i="1"/>
  <c r="AM10108" i="1" s="1"/>
  <c r="AP10108" i="1" s="1"/>
  <c r="AG10102" i="1"/>
  <c r="AM10102" i="1" s="1"/>
  <c r="AP10102" i="1" s="1"/>
  <c r="AG10069" i="1"/>
  <c r="AM10069" i="1" s="1"/>
  <c r="AP10069" i="1" s="1"/>
  <c r="AG10065" i="1"/>
  <c r="AM10065" i="1" s="1"/>
  <c r="AP10065" i="1" s="1"/>
  <c r="AG10203" i="1"/>
  <c r="AM10203" i="1" s="1"/>
  <c r="AP10203" i="1" s="1"/>
  <c r="AG10035" i="1"/>
  <c r="AM10035" i="1" s="1"/>
  <c r="AP10035" i="1" s="1"/>
  <c r="AG10114" i="1"/>
  <c r="AM10114" i="1" s="1"/>
  <c r="AP10114" i="1" s="1"/>
  <c r="AG10142" i="1"/>
  <c r="AM10142" i="1" s="1"/>
  <c r="AP10142" i="1" s="1"/>
  <c r="AG10222" i="1"/>
  <c r="AM10222" i="1" s="1"/>
  <c r="AP10222" i="1" s="1"/>
  <c r="AG10034" i="1"/>
  <c r="AM10034" i="1" s="1"/>
  <c r="AP10034" i="1" s="1"/>
  <c r="AG10073" i="1"/>
  <c r="AM10073" i="1" s="1"/>
  <c r="AP10073" i="1" s="1"/>
  <c r="AG10183" i="1"/>
  <c r="AM10183" i="1" s="1"/>
  <c r="AP10183" i="1" s="1"/>
  <c r="AG10195" i="1"/>
  <c r="AM10195" i="1" s="1"/>
  <c r="AP10195" i="1" s="1"/>
  <c r="AG10036" i="1"/>
  <c r="AM10036" i="1" s="1"/>
  <c r="AP10036" i="1" s="1"/>
  <c r="AG10054" i="1"/>
  <c r="AM10054" i="1" s="1"/>
  <c r="AP10054" i="1" s="1"/>
  <c r="AG10136" i="1"/>
  <c r="AM10136" i="1" s="1"/>
  <c r="AP10136" i="1" s="1"/>
  <c r="AG10194" i="1"/>
  <c r="AM10194" i="1" s="1"/>
  <c r="AP10194" i="1" s="1"/>
  <c r="AG10251" i="1"/>
  <c r="AM10251" i="1" s="1"/>
  <c r="AP10251" i="1" s="1"/>
  <c r="AG10210" i="1"/>
  <c r="AM10210" i="1" s="1"/>
  <c r="AP10210" i="1" s="1"/>
  <c r="AG10245" i="1"/>
  <c r="AM10245" i="1" s="1"/>
  <c r="AP10245" i="1" s="1"/>
  <c r="AG10078" i="1"/>
  <c r="AM10078" i="1" s="1"/>
  <c r="AP10078" i="1" s="1"/>
  <c r="AG10104" i="1"/>
  <c r="AM10104" i="1" s="1"/>
  <c r="AP10104" i="1" s="1"/>
  <c r="AG10213" i="1"/>
  <c r="AM10213" i="1" s="1"/>
  <c r="AP10213" i="1" s="1"/>
  <c r="AG10209" i="1"/>
  <c r="AM10209" i="1" s="1"/>
  <c r="AP10209" i="1" s="1"/>
  <c r="AG10235" i="1"/>
  <c r="AM10235" i="1" s="1"/>
  <c r="AP10235" i="1" s="1"/>
  <c r="AG10066" i="1"/>
  <c r="AM10066" i="1" s="1"/>
  <c r="AP10066" i="1" s="1"/>
  <c r="AG10124" i="1"/>
  <c r="AM10124" i="1" s="1"/>
  <c r="AP10124" i="1" s="1"/>
  <c r="AG10116" i="1"/>
  <c r="AM10116" i="1" s="1"/>
  <c r="AP10116" i="1" s="1"/>
  <c r="AG10133" i="1"/>
  <c r="AM10133" i="1" s="1"/>
  <c r="AP10133" i="1" s="1"/>
  <c r="AG10041" i="1"/>
  <c r="AM10041" i="1" s="1"/>
  <c r="AP10041" i="1" s="1"/>
  <c r="AG10097" i="1"/>
  <c r="AM10097" i="1" s="1"/>
  <c r="AP10097" i="1" s="1"/>
  <c r="AG10206" i="1"/>
  <c r="AM10206" i="1" s="1"/>
  <c r="AP10206" i="1" s="1"/>
  <c r="AG10202" i="1"/>
  <c r="AM10202" i="1" s="1"/>
  <c r="AP10202" i="1" s="1"/>
  <c r="AG10145" i="1"/>
  <c r="AM10145" i="1" s="1"/>
  <c r="AP10145" i="1" s="1"/>
  <c r="AG10064" i="1"/>
  <c r="AM10064" i="1" s="1"/>
  <c r="AP10064" i="1" s="1"/>
  <c r="AG10130" i="1"/>
  <c r="AM10130" i="1" s="1"/>
  <c r="AP10130" i="1" s="1"/>
  <c r="AG10144" i="1"/>
  <c r="AM10144" i="1" s="1"/>
  <c r="AP10144" i="1" s="1"/>
  <c r="AG10250" i="1"/>
  <c r="AM10250" i="1" s="1"/>
  <c r="AP10250" i="1" s="1"/>
  <c r="AG10148" i="1"/>
  <c r="AM10148" i="1" s="1"/>
  <c r="AP10148" i="1" s="1"/>
  <c r="AG10156" i="1"/>
  <c r="AM10156" i="1" s="1"/>
  <c r="AP10156" i="1" s="1"/>
  <c r="AG10047" i="1"/>
  <c r="AM10047" i="1" s="1"/>
  <c r="AP10047" i="1" s="1"/>
  <c r="AG10134" i="1"/>
  <c r="AM10134" i="1" s="1"/>
  <c r="AP10134" i="1" s="1"/>
  <c r="AG10089" i="1"/>
  <c r="AM10089" i="1" s="1"/>
  <c r="AP10089" i="1" s="1"/>
  <c r="AG10175" i="1"/>
  <c r="AM10175" i="1" s="1"/>
  <c r="AP10175" i="1" s="1"/>
  <c r="AG10230" i="1"/>
  <c r="AM10230" i="1" s="1"/>
  <c r="AP10230" i="1" s="1"/>
  <c r="AG10150" i="1"/>
  <c r="AM10150" i="1" s="1"/>
  <c r="AP10150" i="1" s="1"/>
  <c r="AG10173" i="1"/>
  <c r="AM10173" i="1" s="1"/>
  <c r="AP10173" i="1" s="1"/>
  <c r="AG10052" i="1"/>
  <c r="AM10052" i="1" s="1"/>
  <c r="AP10052" i="1" s="1"/>
  <c r="AG10126" i="1"/>
  <c r="AM10126" i="1" s="1"/>
  <c r="AP10126" i="1" s="1"/>
  <c r="AG10158" i="1"/>
  <c r="AM10158" i="1" s="1"/>
  <c r="AP10158" i="1" s="1"/>
  <c r="AG10221" i="1"/>
  <c r="AM10221" i="1" s="1"/>
  <c r="AP10221" i="1" s="1"/>
  <c r="AG10218" i="1"/>
  <c r="AM10218" i="1" s="1"/>
  <c r="AP10218" i="1" s="1"/>
  <c r="AG10154" i="1"/>
  <c r="AM10154" i="1" s="1"/>
  <c r="AP10154" i="1" s="1"/>
  <c r="AG10101" i="1"/>
  <c r="AM10101" i="1" s="1"/>
  <c r="AP10101" i="1" s="1"/>
  <c r="AG10111" i="1"/>
  <c r="AM10111" i="1" s="1"/>
  <c r="AP10111" i="1" s="1"/>
  <c r="AG10228" i="1"/>
  <c r="AM10228" i="1" s="1"/>
  <c r="AP10228" i="1" s="1"/>
  <c r="AG10162" i="1"/>
  <c r="AM10162" i="1" s="1"/>
  <c r="AP10162" i="1" s="1"/>
  <c r="AG10237" i="1"/>
  <c r="AM10237" i="1" s="1"/>
  <c r="AP10237" i="1" s="1"/>
  <c r="AG10141" i="1"/>
  <c r="AM10141" i="1" s="1"/>
  <c r="AP10141" i="1" s="1"/>
  <c r="AG10241" i="1"/>
  <c r="AM10241" i="1" s="1"/>
  <c r="AP10241" i="1" s="1"/>
  <c r="AG10083" i="1"/>
  <c r="AM10083" i="1" s="1"/>
  <c r="AP10083" i="1" s="1"/>
  <c r="AG10038" i="1"/>
  <c r="AM10038" i="1" s="1"/>
  <c r="AP10038" i="1" s="1"/>
  <c r="AG10184" i="1"/>
  <c r="AM10184" i="1" s="1"/>
  <c r="AP10184" i="1" s="1"/>
  <c r="AG10081" i="1"/>
  <c r="AM10081" i="1" s="1"/>
  <c r="AP10081" i="1" s="1"/>
  <c r="AG10226" i="1"/>
  <c r="AM10226" i="1" s="1"/>
  <c r="AP10226" i="1" s="1"/>
  <c r="AG10196" i="1"/>
  <c r="AM10196" i="1" s="1"/>
  <c r="AP10196" i="1" s="1"/>
  <c r="AG10215" i="1"/>
  <c r="AM10215" i="1" s="1"/>
  <c r="AP10215" i="1" s="1"/>
  <c r="AG10153" i="1"/>
  <c r="AM10153" i="1" s="1"/>
  <c r="AP10153" i="1" s="1"/>
  <c r="AG10072" i="1"/>
  <c r="AM10072" i="1" s="1"/>
  <c r="AP10072" i="1" s="1"/>
  <c r="AG10119" i="1"/>
  <c r="AM10119" i="1" s="1"/>
  <c r="AP10119" i="1" s="1"/>
  <c r="AG10127" i="1"/>
  <c r="AM10127" i="1" s="1"/>
  <c r="AP10127" i="1" s="1"/>
  <c r="AG10216" i="1"/>
  <c r="AM10216" i="1" s="1"/>
  <c r="AP10216" i="1" s="1"/>
  <c r="AG10199" i="1"/>
  <c r="AM10199" i="1" s="1"/>
  <c r="AP10199" i="1" s="1"/>
  <c r="AG10163" i="1"/>
  <c r="AM10163" i="1" s="1"/>
  <c r="AP10163" i="1" s="1"/>
  <c r="AG10094" i="1"/>
  <c r="AM10094" i="1" s="1"/>
  <c r="AP10094" i="1" s="1"/>
  <c r="AG10128" i="1"/>
  <c r="AM10128" i="1" s="1"/>
  <c r="AP10128" i="1" s="1"/>
  <c r="AG10178" i="1"/>
  <c r="AM10178" i="1" s="1"/>
  <c r="AP10178" i="1" s="1"/>
  <c r="AG10211" i="1"/>
  <c r="AM10211" i="1" s="1"/>
  <c r="AP10211" i="1" s="1"/>
  <c r="AG10249" i="1"/>
  <c r="AM10249" i="1" s="1"/>
  <c r="AP10249" i="1" s="1"/>
  <c r="AG10044" i="1"/>
  <c r="AM10044" i="1" s="1"/>
  <c r="AP10044" i="1" s="1"/>
  <c r="AG10096" i="1"/>
  <c r="AM10096" i="1" s="1"/>
  <c r="AP10096" i="1" s="1"/>
  <c r="AG10088" i="1"/>
  <c r="AM10088" i="1" s="1"/>
  <c r="AP10088" i="1" s="1"/>
  <c r="AG10045" i="1"/>
  <c r="AM10045" i="1" s="1"/>
  <c r="AP10045" i="1" s="1"/>
  <c r="AG10166" i="1"/>
  <c r="AM10166" i="1" s="1"/>
  <c r="AP10166" i="1" s="1"/>
  <c r="AG10131" i="1"/>
  <c r="AM10131" i="1" s="1"/>
  <c r="AP10131" i="1" s="1"/>
  <c r="AG10185" i="1"/>
  <c r="AM10185" i="1" s="1"/>
  <c r="AP10185" i="1" s="1"/>
  <c r="AG10223" i="1"/>
  <c r="AM10223" i="1" s="1"/>
  <c r="AP10223" i="1" s="1"/>
  <c r="AG10248" i="1"/>
  <c r="AM10248" i="1" s="1"/>
  <c r="AP10248" i="1" s="1"/>
  <c r="AG10048" i="1"/>
  <c r="AM10048" i="1" s="1"/>
  <c r="AP10048" i="1" s="1"/>
  <c r="AG10106" i="1"/>
  <c r="AM10106" i="1" s="1"/>
  <c r="AP10106" i="1" s="1"/>
  <c r="AG10129" i="1"/>
  <c r="AM10129" i="1" s="1"/>
  <c r="AP10129" i="1" s="1"/>
  <c r="AG10208" i="1"/>
  <c r="AM10208" i="1" s="1"/>
  <c r="AP10208" i="1" s="1"/>
  <c r="AG10205" i="1"/>
  <c r="AM10205" i="1" s="1"/>
  <c r="AP10205" i="1" s="1"/>
  <c r="AG10161" i="1"/>
  <c r="AM10161" i="1" s="1"/>
  <c r="AP10161" i="1" s="1"/>
  <c r="AG10060" i="1"/>
  <c r="AM10060" i="1" s="1"/>
  <c r="AP10060" i="1" s="1"/>
  <c r="AG10084" i="1"/>
  <c r="AM10084" i="1" s="1"/>
  <c r="AP10084" i="1" s="1"/>
  <c r="AG10039" i="1"/>
  <c r="AM10039" i="1" s="1"/>
  <c r="AP10039" i="1" s="1"/>
  <c r="AG10198" i="1"/>
  <c r="AM10198" i="1" s="1"/>
  <c r="AP10198" i="1" s="1"/>
  <c r="AG10182" i="1"/>
  <c r="AM10182" i="1" s="1"/>
  <c r="AP10182" i="1" s="1"/>
  <c r="AG10232" i="1"/>
  <c r="AM10232" i="1" s="1"/>
  <c r="AP10232" i="1" s="1"/>
  <c r="AG10151" i="1"/>
  <c r="AM10151" i="1" s="1"/>
  <c r="AP10151" i="1" s="1"/>
  <c r="AG10043" i="1"/>
  <c r="AM10043" i="1" s="1"/>
  <c r="AP10043" i="1" s="1"/>
  <c r="AG10122" i="1"/>
  <c r="AM10122" i="1" s="1"/>
  <c r="AP10122" i="1" s="1"/>
  <c r="AG10233" i="1"/>
  <c r="AM10233" i="1" s="1"/>
  <c r="AP10233" i="1" s="1"/>
  <c r="AG10139" i="1"/>
  <c r="AM10139" i="1" s="1"/>
  <c r="AP10139" i="1" s="1"/>
  <c r="AG10049" i="1"/>
  <c r="AM10049" i="1" s="1"/>
  <c r="AP10049" i="1" s="1"/>
  <c r="AG10050" i="1"/>
  <c r="AM10050" i="1" s="1"/>
  <c r="AP10050" i="1" s="1"/>
  <c r="AG10242" i="1"/>
  <c r="AM10242" i="1" s="1"/>
  <c r="AP10242" i="1" s="1"/>
  <c r="AG10075" i="1"/>
  <c r="AM10075" i="1" s="1"/>
  <c r="AP10075" i="1" s="1"/>
  <c r="AG10042" i="1"/>
  <c r="AM10042" i="1" s="1"/>
  <c r="AP10042" i="1" s="1"/>
  <c r="AG10191" i="1"/>
  <c r="AM10191" i="1" s="1"/>
  <c r="AP10191" i="1" s="1"/>
  <c r="AG10159" i="1"/>
  <c r="AM10159" i="1" s="1"/>
  <c r="AP10159" i="1" s="1"/>
  <c r="AG10212" i="1"/>
  <c r="AM10212" i="1" s="1"/>
  <c r="AP10212" i="1" s="1"/>
  <c r="AG10099" i="1"/>
  <c r="AM10099" i="1" s="1"/>
  <c r="AP10099" i="1" s="1"/>
  <c r="AG10201" i="1"/>
  <c r="AM10201" i="1" s="1"/>
  <c r="AP10201" i="1" s="1"/>
  <c r="AG10113" i="1"/>
  <c r="AM10113" i="1" s="1"/>
  <c r="AP10113" i="1" s="1"/>
  <c r="AG10160" i="1"/>
  <c r="AM10160" i="1" s="1"/>
  <c r="AP10160" i="1" s="1"/>
  <c r="AG10188" i="1"/>
  <c r="AM10188" i="1" s="1"/>
  <c r="AP10188" i="1" s="1"/>
  <c r="AG10059" i="1"/>
  <c r="AM10059" i="1" s="1"/>
  <c r="AP10059" i="1" s="1"/>
  <c r="AG10236" i="1"/>
  <c r="AM10236" i="1" s="1"/>
  <c r="AP10236" i="1" s="1"/>
  <c r="AG10197" i="1"/>
  <c r="AM10197" i="1" s="1"/>
  <c r="AP10197" i="1" s="1"/>
  <c r="AG10165" i="1"/>
  <c r="AM10165" i="1" s="1"/>
  <c r="AP10165" i="1" s="1"/>
  <c r="AG10033" i="1"/>
  <c r="AM10033" i="1" s="1"/>
  <c r="AP10033" i="1" s="1"/>
  <c r="AG10200" i="1"/>
  <c r="AM10200" i="1" s="1"/>
  <c r="AP10200" i="1" s="1"/>
  <c r="AG10176" i="1"/>
  <c r="AM10176" i="1" s="1"/>
  <c r="AP10176" i="1" s="1"/>
  <c r="AG10225" i="1"/>
  <c r="AM10225" i="1" s="1"/>
  <c r="AP10225" i="1" s="1"/>
  <c r="AG10137" i="1"/>
  <c r="AM10137" i="1" s="1"/>
  <c r="AP10137" i="1" s="1"/>
  <c r="AG10217" i="1"/>
  <c r="AM10217" i="1" s="1"/>
  <c r="AP10217" i="1" s="1"/>
  <c r="AG10110" i="1"/>
  <c r="AM10110" i="1" s="1"/>
  <c r="AP10110" i="1" s="1"/>
  <c r="AG10174" i="1"/>
  <c r="AM10174" i="1" s="1"/>
  <c r="AP10174" i="1" s="1"/>
  <c r="AG10204" i="1"/>
  <c r="AM10204" i="1" s="1"/>
  <c r="AP10204" i="1" s="1"/>
  <c r="AG10240" i="1"/>
  <c r="AM10240" i="1" s="1"/>
  <c r="AP10240" i="1" s="1"/>
  <c r="AG10055" i="1"/>
  <c r="AM10055" i="1" s="1"/>
  <c r="AP10055" i="1" s="1"/>
  <c r="AG10172" i="1"/>
  <c r="AM10172" i="1" s="1"/>
  <c r="AP10172" i="1" s="1"/>
  <c r="AG10046" i="1"/>
  <c r="AM10046" i="1" s="1"/>
  <c r="AP10046" i="1" s="1"/>
  <c r="AG10143" i="1"/>
  <c r="AM10143" i="1" s="1"/>
  <c r="AP10143" i="1" s="1"/>
  <c r="AG10067" i="1"/>
  <c r="AM10067" i="1" s="1"/>
  <c r="AP10067" i="1" s="1"/>
  <c r="AG10152" i="1"/>
  <c r="AM10152" i="1" s="1"/>
  <c r="AP10152" i="1" s="1"/>
  <c r="AG10061" i="1"/>
  <c r="AM10061" i="1" s="1"/>
  <c r="AP10061" i="1" s="1"/>
  <c r="AG10125" i="1"/>
  <c r="AM10125" i="1" s="1"/>
  <c r="AP10125" i="1" s="1"/>
  <c r="AG10170" i="1"/>
  <c r="AM10170" i="1" s="1"/>
  <c r="AP10170" i="1" s="1"/>
  <c r="AB3116" i="1"/>
  <c r="AB4048" i="1"/>
  <c r="AB5092" i="1"/>
  <c r="AB5823" i="1"/>
  <c r="AB5951" i="1"/>
  <c r="AB6224" i="1"/>
  <c r="AB6155" i="1"/>
  <c r="AB6927" i="1"/>
  <c r="AB3977" i="1"/>
  <c r="AB4056" i="1"/>
  <c r="AB4712" i="1"/>
  <c r="AB3445" i="1"/>
  <c r="AB5245" i="1"/>
  <c r="AB5977" i="1"/>
  <c r="AB7624" i="1"/>
  <c r="AB7850" i="1"/>
  <c r="AG7850" i="1" s="1"/>
  <c r="AM7850" i="1" s="1"/>
  <c r="AP7850" i="1" s="1"/>
  <c r="AG282" i="1"/>
  <c r="AM282" i="1" s="1"/>
  <c r="AP282" i="1" s="1"/>
  <c r="AG143" i="1"/>
  <c r="AH143" i="1" s="1"/>
  <c r="AG287" i="1"/>
  <c r="AM287" i="1" s="1"/>
  <c r="AP287" i="1" s="1"/>
  <c r="AG434" i="1"/>
  <c r="AM434" i="1" s="1"/>
  <c r="AP434" i="1" s="1"/>
  <c r="AG92" i="1"/>
  <c r="AH92" i="1" s="1"/>
  <c r="AG204" i="1"/>
  <c r="AH204" i="1" s="1"/>
  <c r="AG416" i="1"/>
  <c r="AM416" i="1" s="1"/>
  <c r="AP416" i="1" s="1"/>
  <c r="AG2582" i="1"/>
  <c r="AM2582" i="1" s="1"/>
  <c r="AP2582" i="1" s="1"/>
  <c r="AG2519" i="1"/>
  <c r="AM2519" i="1" s="1"/>
  <c r="AP2519" i="1" s="1"/>
  <c r="AG2215" i="1"/>
  <c r="AM2215" i="1" s="1"/>
  <c r="AP2215" i="1" s="1"/>
  <c r="AG2011" i="1"/>
  <c r="AM2011" i="1" s="1"/>
  <c r="AP2011" i="1" s="1"/>
  <c r="AG1984" i="1"/>
  <c r="AM1984" i="1" s="1"/>
  <c r="AP1984" i="1" s="1"/>
  <c r="AG1437" i="1"/>
  <c r="AM1437" i="1" s="1"/>
  <c r="AP1437" i="1" s="1"/>
  <c r="AG1242" i="1"/>
  <c r="AM1242" i="1" s="1"/>
  <c r="AP1242" i="1" s="1"/>
  <c r="AG989" i="1"/>
  <c r="AM989" i="1" s="1"/>
  <c r="AP989" i="1" s="1"/>
  <c r="AG218" i="1"/>
  <c r="AH218" i="1" s="1"/>
  <c r="AG63" i="1"/>
  <c r="AH63" i="1" s="1"/>
  <c r="AG207" i="1"/>
  <c r="AH207" i="1" s="1"/>
  <c r="AG402" i="1"/>
  <c r="AM402" i="1" s="1"/>
  <c r="AP402" i="1" s="1"/>
  <c r="AG76" i="1"/>
  <c r="AH76" i="1" s="1"/>
  <c r="AG220" i="1"/>
  <c r="AH220" i="1" s="1"/>
  <c r="AG480" i="1"/>
  <c r="AM480" i="1" s="1"/>
  <c r="AP480" i="1" s="1"/>
  <c r="AG2551" i="1"/>
  <c r="AM2551" i="1" s="1"/>
  <c r="AP2551" i="1" s="1"/>
  <c r="AG2379" i="1"/>
  <c r="AM2379" i="1" s="1"/>
  <c r="AP2379" i="1" s="1"/>
  <c r="AG1899" i="1"/>
  <c r="AM1899" i="1" s="1"/>
  <c r="AP1899" i="1" s="1"/>
  <c r="AG1867" i="1"/>
  <c r="AM1867" i="1" s="1"/>
  <c r="AP1867" i="1" s="1"/>
  <c r="AG1405" i="1"/>
  <c r="AM1405" i="1" s="1"/>
  <c r="AP1405" i="1" s="1"/>
  <c r="AG957" i="1"/>
  <c r="AM957" i="1" s="1"/>
  <c r="AP957" i="1" s="1"/>
  <c r="AG66" i="1"/>
  <c r="AH66" i="1" s="1"/>
  <c r="AB3183" i="1"/>
  <c r="AB3546" i="1"/>
  <c r="AB4005" i="1"/>
  <c r="AB5285" i="1"/>
  <c r="AB5849" i="1"/>
  <c r="AB5999" i="1"/>
  <c r="AG5999" i="1" s="1"/>
  <c r="AM5999" i="1" s="1"/>
  <c r="AP5999" i="1" s="1"/>
  <c r="AB6767" i="1"/>
  <c r="AG6767" i="1" s="1"/>
  <c r="AM6767" i="1" s="1"/>
  <c r="AP6767" i="1" s="1"/>
  <c r="AB7278" i="1"/>
  <c r="AB7722" i="1"/>
  <c r="AB7784" i="1"/>
  <c r="AG7784" i="1" s="1"/>
  <c r="AM7784" i="1" s="1"/>
  <c r="AP7784" i="1" s="1"/>
  <c r="AB4001" i="1"/>
  <c r="AG4001" i="1" s="1"/>
  <c r="AM4001" i="1" s="1"/>
  <c r="AP4001" i="1" s="1"/>
  <c r="AB6322" i="1"/>
  <c r="AB5837" i="1"/>
  <c r="AB6860" i="1"/>
  <c r="AB6380" i="1"/>
  <c r="AG6380" i="1" s="1"/>
  <c r="AM6380" i="1" s="1"/>
  <c r="AP6380" i="1" s="1"/>
  <c r="AB6438" i="1"/>
  <c r="AB6502" i="1"/>
  <c r="AB5812" i="1"/>
  <c r="AB6423" i="1"/>
  <c r="AB5211" i="1"/>
  <c r="AB3405" i="1"/>
  <c r="AB2983" i="1"/>
  <c r="AG2983" i="1" s="1"/>
  <c r="AM2983" i="1" s="1"/>
  <c r="AP2983" i="1" s="1"/>
  <c r="AB2916" i="1"/>
  <c r="AG2916" i="1" s="1"/>
  <c r="AM2916" i="1" s="1"/>
  <c r="AP2916" i="1" s="1"/>
  <c r="AB5511" i="1"/>
  <c r="AB6470" i="1"/>
  <c r="AB5862" i="1"/>
  <c r="AG5862" i="1" s="1"/>
  <c r="AM5862" i="1" s="1"/>
  <c r="AP5862" i="1" s="1"/>
  <c r="AB5895" i="1"/>
  <c r="AG5895" i="1" s="1"/>
  <c r="AM5895" i="1" s="1"/>
  <c r="AP5895" i="1" s="1"/>
  <c r="AB5299" i="1"/>
  <c r="AB4731" i="1"/>
  <c r="AB5773" i="1"/>
  <c r="AG5773" i="1" s="1"/>
  <c r="AM5773" i="1" s="1"/>
  <c r="AP5773" i="1" s="1"/>
  <c r="AB5637" i="1"/>
  <c r="AG5637" i="1" s="1"/>
  <c r="AM5637" i="1" s="1"/>
  <c r="AP5637" i="1" s="1"/>
  <c r="AB3753" i="1"/>
  <c r="AB3122" i="1"/>
  <c r="AB3106" i="1"/>
  <c r="AG3106" i="1" s="1"/>
  <c r="AM3106" i="1" s="1"/>
  <c r="AP3106" i="1" s="1"/>
  <c r="AB3293" i="1"/>
  <c r="AG3293" i="1" s="1"/>
  <c r="AM3293" i="1" s="1"/>
  <c r="AP3293" i="1" s="1"/>
  <c r="AB4613" i="1"/>
  <c r="AB5752" i="1"/>
  <c r="AB5485" i="1"/>
  <c r="AG5485" i="1" s="1"/>
  <c r="AM5485" i="1" s="1"/>
  <c r="AP5485" i="1" s="1"/>
  <c r="AB5345" i="1"/>
  <c r="AB7057" i="1"/>
  <c r="AB6098" i="1"/>
  <c r="AB5768" i="1"/>
  <c r="AG5768" i="1" s="1"/>
  <c r="AM5768" i="1" s="1"/>
  <c r="AP5768" i="1" s="1"/>
  <c r="AG289" i="1"/>
  <c r="AM289" i="1" s="1"/>
  <c r="AP289" i="1" s="1"/>
  <c r="AG9409" i="1"/>
  <c r="AM9409" i="1" s="1"/>
  <c r="AP9409" i="1" s="1"/>
  <c r="AG9533" i="1"/>
  <c r="AM9533" i="1" s="1"/>
  <c r="AP9533" i="1" s="1"/>
  <c r="AG9593" i="1"/>
  <c r="AM9593" i="1" s="1"/>
  <c r="AP9593" i="1" s="1"/>
  <c r="AG9652" i="1"/>
  <c r="AM9652" i="1" s="1"/>
  <c r="AP9652" i="1" s="1"/>
  <c r="AG9875" i="1"/>
  <c r="AM9875" i="1" s="1"/>
  <c r="AP9875" i="1" s="1"/>
  <c r="AG10028" i="1"/>
  <c r="AM10028" i="1" s="1"/>
  <c r="AP10028" i="1" s="1"/>
  <c r="AG10020" i="1"/>
  <c r="AM10020" i="1" s="1"/>
  <c r="AP10020" i="1" s="1"/>
  <c r="AG9827" i="1"/>
  <c r="AM9827" i="1" s="1"/>
  <c r="AP9827" i="1" s="1"/>
  <c r="AG9539" i="1"/>
  <c r="AM9539" i="1" s="1"/>
  <c r="AP9539" i="1" s="1"/>
  <c r="AG9884" i="1"/>
  <c r="AM9884" i="1" s="1"/>
  <c r="AP9884" i="1" s="1"/>
  <c r="AG9628" i="1"/>
  <c r="AM9628" i="1" s="1"/>
  <c r="AP9628" i="1" s="1"/>
  <c r="AG9795" i="1"/>
  <c r="AM9795" i="1" s="1"/>
  <c r="AP9795" i="1" s="1"/>
  <c r="AG9510" i="1"/>
  <c r="AM9510" i="1" s="1"/>
  <c r="AP9510" i="1" s="1"/>
  <c r="AG9713" i="1"/>
  <c r="AM9713" i="1" s="1"/>
  <c r="AP9713" i="1" s="1"/>
  <c r="AG9450" i="1"/>
  <c r="AM9450" i="1" s="1"/>
  <c r="AP9450" i="1" s="1"/>
  <c r="AG9545" i="1"/>
  <c r="AM9545" i="1" s="1"/>
  <c r="AP9545" i="1" s="1"/>
  <c r="AG9583" i="1"/>
  <c r="AM9583" i="1" s="1"/>
  <c r="AP9583" i="1" s="1"/>
  <c r="AG9650" i="1"/>
  <c r="AM9650" i="1" s="1"/>
  <c r="AP9650" i="1" s="1"/>
  <c r="AG9881" i="1"/>
  <c r="AM9881" i="1" s="1"/>
  <c r="AP9881" i="1" s="1"/>
  <c r="AG9394" i="1"/>
  <c r="AM9394" i="1" s="1"/>
  <c r="AP9394" i="1" s="1"/>
  <c r="AG10026" i="1"/>
  <c r="AM10026" i="1" s="1"/>
  <c r="AP10026" i="1" s="1"/>
  <c r="AG9598" i="1"/>
  <c r="AM9598" i="1" s="1"/>
  <c r="AP9598" i="1" s="1"/>
  <c r="AG9974" i="1"/>
  <c r="AM9974" i="1" s="1"/>
  <c r="AP9974" i="1" s="1"/>
  <c r="AG9491" i="1"/>
  <c r="AM9491" i="1" s="1"/>
  <c r="AP9491" i="1" s="1"/>
  <c r="AG9499" i="1"/>
  <c r="AM9499" i="1" s="1"/>
  <c r="AP9499" i="1" s="1"/>
  <c r="AG9429" i="1"/>
  <c r="AM9429" i="1" s="1"/>
  <c r="AP9429" i="1" s="1"/>
  <c r="AG9512" i="1"/>
  <c r="AM9512" i="1" s="1"/>
  <c r="AP9512" i="1" s="1"/>
  <c r="AG9857" i="1"/>
  <c r="AM9857" i="1" s="1"/>
  <c r="AP9857" i="1" s="1"/>
  <c r="AG9947" i="1"/>
  <c r="AM9947" i="1" s="1"/>
  <c r="AP9947" i="1" s="1"/>
  <c r="AG9444" i="1"/>
  <c r="AM9444" i="1" s="1"/>
  <c r="AP9444" i="1" s="1"/>
  <c r="AG9800" i="1"/>
  <c r="AM9800" i="1" s="1"/>
  <c r="AP9800" i="1" s="1"/>
  <c r="AG9651" i="1"/>
  <c r="AM9651" i="1" s="1"/>
  <c r="AP9651" i="1" s="1"/>
  <c r="AG9550" i="1"/>
  <c r="AM9550" i="1" s="1"/>
  <c r="AP9550" i="1" s="1"/>
  <c r="AG9546" i="1"/>
  <c r="AM9546" i="1" s="1"/>
  <c r="AP9546" i="1" s="1"/>
  <c r="AG9702" i="1"/>
  <c r="AM9702" i="1" s="1"/>
  <c r="AP9702" i="1" s="1"/>
  <c r="AG9818" i="1"/>
  <c r="AM9818" i="1" s="1"/>
  <c r="AP9818" i="1" s="1"/>
  <c r="AG9928" i="1"/>
  <c r="AM9928" i="1" s="1"/>
  <c r="AP9928" i="1" s="1"/>
  <c r="AG9705" i="1"/>
  <c r="AM9705" i="1" s="1"/>
  <c r="AP9705" i="1" s="1"/>
  <c r="AG9740" i="1"/>
  <c r="AM9740" i="1" s="1"/>
  <c r="AP9740" i="1" s="1"/>
  <c r="AG9922" i="1"/>
  <c r="AM9922" i="1" s="1"/>
  <c r="AP9922" i="1" s="1"/>
  <c r="AG9655" i="1"/>
  <c r="AM9655" i="1" s="1"/>
  <c r="AP9655" i="1" s="1"/>
  <c r="AG9916" i="1"/>
  <c r="AM9916" i="1" s="1"/>
  <c r="AP9916" i="1" s="1"/>
  <c r="AG9803" i="1"/>
  <c r="AM9803" i="1" s="1"/>
  <c r="AP9803" i="1" s="1"/>
  <c r="AG9478" i="1"/>
  <c r="AM9478" i="1" s="1"/>
  <c r="AP9478" i="1" s="1"/>
  <c r="AG9889" i="1"/>
  <c r="AM9889" i="1" s="1"/>
  <c r="AP9889" i="1" s="1"/>
  <c r="AG9954" i="1"/>
  <c r="AM9954" i="1" s="1"/>
  <c r="AP9954" i="1" s="1"/>
  <c r="AG9458" i="1"/>
  <c r="AM9458" i="1" s="1"/>
  <c r="AP9458" i="1" s="1"/>
  <c r="AG9486" i="1"/>
  <c r="AM9486" i="1" s="1"/>
  <c r="AP9486" i="1" s="1"/>
  <c r="AG9646" i="1"/>
  <c r="AM9646" i="1" s="1"/>
  <c r="AP9646" i="1" s="1"/>
  <c r="AG9771" i="1"/>
  <c r="AM9771" i="1" s="1"/>
  <c r="AP9771" i="1" s="1"/>
  <c r="AG9843" i="1"/>
  <c r="AM9843" i="1" s="1"/>
  <c r="AP9843" i="1" s="1"/>
  <c r="AG9995" i="1"/>
  <c r="AM9995" i="1" s="1"/>
  <c r="AP9995" i="1" s="1"/>
  <c r="AG9993" i="1"/>
  <c r="AM9993" i="1" s="1"/>
  <c r="AP9993" i="1" s="1"/>
  <c r="AG9760" i="1"/>
  <c r="AM9760" i="1" s="1"/>
  <c r="AP9760" i="1" s="1"/>
  <c r="AG9994" i="1"/>
  <c r="AM9994" i="1" s="1"/>
  <c r="AP9994" i="1" s="1"/>
  <c r="AG9728" i="1"/>
  <c r="AM9728" i="1" s="1"/>
  <c r="AP9728" i="1" s="1"/>
  <c r="AG9419" i="1"/>
  <c r="AM9419" i="1" s="1"/>
  <c r="AP9419" i="1" s="1"/>
  <c r="AG9480" i="1"/>
  <c r="AM9480" i="1" s="1"/>
  <c r="AP9480" i="1" s="1"/>
  <c r="AG9472" i="1"/>
  <c r="AM9472" i="1" s="1"/>
  <c r="AP9472" i="1" s="1"/>
  <c r="AG9565" i="1"/>
  <c r="AM9565" i="1" s="1"/>
  <c r="AP9565" i="1" s="1"/>
  <c r="AG9656" i="1"/>
  <c r="AM9656" i="1" s="1"/>
  <c r="AP9656" i="1" s="1"/>
  <c r="AG9879" i="1"/>
  <c r="AM9879" i="1" s="1"/>
  <c r="AP9879" i="1" s="1"/>
  <c r="AG9937" i="1"/>
  <c r="AM9937" i="1" s="1"/>
  <c r="AP9937" i="1" s="1"/>
  <c r="AG9941" i="1"/>
  <c r="AM9941" i="1" s="1"/>
  <c r="AP9941" i="1" s="1"/>
  <c r="AG9401" i="1"/>
  <c r="AM9401" i="1" s="1"/>
  <c r="AP9401" i="1" s="1"/>
  <c r="AG9864" i="1"/>
  <c r="AM9864" i="1" s="1"/>
  <c r="AP9864" i="1" s="1"/>
  <c r="AG9700" i="1"/>
  <c r="AM9700" i="1" s="1"/>
  <c r="AP9700" i="1" s="1"/>
  <c r="AG10012" i="1"/>
  <c r="AM10012" i="1" s="1"/>
  <c r="AP10012" i="1" s="1"/>
  <c r="AG9813" i="1"/>
  <c r="AM9813" i="1" s="1"/>
  <c r="AP9813" i="1" s="1"/>
  <c r="AG9557" i="1"/>
  <c r="AM9557" i="1" s="1"/>
  <c r="AP9557" i="1" s="1"/>
  <c r="AG9699" i="1"/>
  <c r="AM9699" i="1" s="1"/>
  <c r="AP9699" i="1" s="1"/>
  <c r="AG9855" i="1"/>
  <c r="AM9855" i="1" s="1"/>
  <c r="AP9855" i="1" s="1"/>
  <c r="AG10009" i="1"/>
  <c r="AM10009" i="1" s="1"/>
  <c r="AP10009" i="1" s="1"/>
  <c r="AG9611" i="1"/>
  <c r="AM9611" i="1" s="1"/>
  <c r="AP9611" i="1" s="1"/>
  <c r="AG9935" i="1"/>
  <c r="AM9935" i="1" s="1"/>
  <c r="AP9935" i="1" s="1"/>
  <c r="AG9439" i="1"/>
  <c r="AM9439" i="1" s="1"/>
  <c r="AP9439" i="1" s="1"/>
  <c r="AG9850" i="1"/>
  <c r="AM9850" i="1" s="1"/>
  <c r="AP9850" i="1" s="1"/>
  <c r="AG9580" i="1"/>
  <c r="AM9580" i="1" s="1"/>
  <c r="AP9580" i="1" s="1"/>
  <c r="AG9833" i="1"/>
  <c r="AM9833" i="1" s="1"/>
  <c r="AP9833" i="1" s="1"/>
  <c r="AG9858" i="1"/>
  <c r="AM9858" i="1" s="1"/>
  <c r="AP9858" i="1" s="1"/>
  <c r="AG9635" i="1"/>
  <c r="AM9635" i="1" s="1"/>
  <c r="AP9635" i="1" s="1"/>
  <c r="AG9564" i="1"/>
  <c r="AM9564" i="1" s="1"/>
  <c r="AP9564" i="1" s="1"/>
  <c r="AG9812" i="1"/>
  <c r="AM9812" i="1" s="1"/>
  <c r="AP9812" i="1" s="1"/>
  <c r="AG9758" i="1"/>
  <c r="AM9758" i="1" s="1"/>
  <c r="AP9758" i="1" s="1"/>
  <c r="AG9518" i="1"/>
  <c r="AM9518" i="1" s="1"/>
  <c r="AP9518" i="1" s="1"/>
  <c r="AG9831" i="1"/>
  <c r="AM9831" i="1" s="1"/>
  <c r="AP9831" i="1" s="1"/>
  <c r="AG9626" i="1"/>
  <c r="AM9626" i="1" s="1"/>
  <c r="AP9626" i="1" s="1"/>
  <c r="AG10014" i="1"/>
  <c r="AM10014" i="1" s="1"/>
  <c r="AP10014" i="1" s="1"/>
  <c r="AG9527" i="1"/>
  <c r="AM9527" i="1" s="1"/>
  <c r="AP9527" i="1" s="1"/>
  <c r="AG9555" i="1"/>
  <c r="AM9555" i="1" s="1"/>
  <c r="AP9555" i="1" s="1"/>
  <c r="AG9465" i="1"/>
  <c r="AM9465" i="1" s="1"/>
  <c r="AP9465" i="1" s="1"/>
  <c r="AG9569" i="1"/>
  <c r="AM9569" i="1" s="1"/>
  <c r="AP9569" i="1" s="1"/>
  <c r="AG9711" i="1"/>
  <c r="AM9711" i="1" s="1"/>
  <c r="AP9711" i="1" s="1"/>
  <c r="AG10015" i="1"/>
  <c r="AM10015" i="1" s="1"/>
  <c r="AP10015" i="1" s="1"/>
  <c r="AG9483" i="1"/>
  <c r="AM9483" i="1" s="1"/>
  <c r="AP9483" i="1" s="1"/>
  <c r="AG9978" i="1"/>
  <c r="AM9978" i="1" s="1"/>
  <c r="AP9978" i="1" s="1"/>
  <c r="AG9637" i="1"/>
  <c r="AM9637" i="1" s="1"/>
  <c r="AP9637" i="1" s="1"/>
  <c r="AG9797" i="1"/>
  <c r="AM9797" i="1" s="1"/>
  <c r="AP9797" i="1" s="1"/>
  <c r="AG9477" i="1"/>
  <c r="AM9477" i="1" s="1"/>
  <c r="AP9477" i="1" s="1"/>
  <c r="AG9556" i="1"/>
  <c r="AM9556" i="1" s="1"/>
  <c r="AP9556" i="1" s="1"/>
  <c r="AG9603" i="1"/>
  <c r="AM9603" i="1" s="1"/>
  <c r="AP9603" i="1" s="1"/>
  <c r="AG9743" i="1"/>
  <c r="AM9743" i="1" s="1"/>
  <c r="AP9743" i="1" s="1"/>
  <c r="AG9901" i="1"/>
  <c r="AM9901" i="1" s="1"/>
  <c r="AP9901" i="1" s="1"/>
  <c r="AG9985" i="1"/>
  <c r="AM9985" i="1" s="1"/>
  <c r="AP9985" i="1" s="1"/>
  <c r="AG9987" i="1"/>
  <c r="AM9987" i="1" s="1"/>
  <c r="AP9987" i="1" s="1"/>
  <c r="AG9708" i="1"/>
  <c r="AM9708" i="1" s="1"/>
  <c r="AP9708" i="1" s="1"/>
  <c r="AG9998" i="1"/>
  <c r="AM9998" i="1" s="1"/>
  <c r="AP9998" i="1" s="1"/>
  <c r="AG9657" i="1"/>
  <c r="AM9657" i="1" s="1"/>
  <c r="AP9657" i="1" s="1"/>
  <c r="AG9397" i="1"/>
  <c r="AM9397" i="1" s="1"/>
  <c r="AP9397" i="1" s="1"/>
  <c r="AG9661" i="1"/>
  <c r="AM9661" i="1" s="1"/>
  <c r="AP9661" i="1" s="1"/>
  <c r="AG9868" i="1"/>
  <c r="AM9868" i="1" s="1"/>
  <c r="AP9868" i="1" s="1"/>
  <c r="AG9496" i="1"/>
  <c r="AM9496" i="1" s="1"/>
  <c r="AP9496" i="1" s="1"/>
  <c r="AG9788" i="1"/>
  <c r="AM9788" i="1" s="1"/>
  <c r="AP9788" i="1" s="1"/>
  <c r="AG9892" i="1"/>
  <c r="AM9892" i="1" s="1"/>
  <c r="AP9892" i="1" s="1"/>
  <c r="AG9960" i="1"/>
  <c r="AM9960" i="1" s="1"/>
  <c r="AP9960" i="1" s="1"/>
  <c r="AG9687" i="1"/>
  <c r="AM9687" i="1" s="1"/>
  <c r="AP9687" i="1" s="1"/>
  <c r="AG10008" i="1"/>
  <c r="AM10008" i="1" s="1"/>
  <c r="AP10008" i="1" s="1"/>
  <c r="AG9506" i="1"/>
  <c r="AM9506" i="1" s="1"/>
  <c r="AP9506" i="1" s="1"/>
  <c r="AG9724" i="1"/>
  <c r="AM9724" i="1" s="1"/>
  <c r="AP9724" i="1" s="1"/>
  <c r="AG9463" i="1"/>
  <c r="AM9463" i="1" s="1"/>
  <c r="AP9463" i="1" s="1"/>
  <c r="AG9796" i="1"/>
  <c r="AM9796" i="1" s="1"/>
  <c r="AP9796" i="1" s="1"/>
  <c r="AG9886" i="1"/>
  <c r="AM9886" i="1" s="1"/>
  <c r="AP9886" i="1" s="1"/>
  <c r="AG9535" i="1"/>
  <c r="AM9535" i="1" s="1"/>
  <c r="AP9535" i="1" s="1"/>
  <c r="AG9734" i="1"/>
  <c r="AM9734" i="1" s="1"/>
  <c r="AP9734" i="1" s="1"/>
  <c r="AG10000" i="1"/>
  <c r="AM10000" i="1" s="1"/>
  <c r="AP10000" i="1" s="1"/>
  <c r="AG9977" i="1"/>
  <c r="AM9977" i="1" s="1"/>
  <c r="AP9977" i="1" s="1"/>
  <c r="AG10010" i="1"/>
  <c r="AM10010" i="1" s="1"/>
  <c r="AP10010" i="1" s="1"/>
  <c r="AG9717" i="1"/>
  <c r="AM9717" i="1" s="1"/>
  <c r="AP9717" i="1" s="1"/>
  <c r="AG9405" i="1"/>
  <c r="AM9405" i="1" s="1"/>
  <c r="AP9405" i="1" s="1"/>
  <c r="AG9721" i="1"/>
  <c r="AM9721" i="1" s="1"/>
  <c r="AP9721" i="1" s="1"/>
  <c r="AG9752" i="1"/>
  <c r="AM9752" i="1" s="1"/>
  <c r="AP9752" i="1" s="1"/>
  <c r="AG9488" i="1"/>
  <c r="AM9488" i="1" s="1"/>
  <c r="AP9488" i="1" s="1"/>
  <c r="AG9757" i="1"/>
  <c r="AM9757" i="1" s="1"/>
  <c r="AP9757" i="1" s="1"/>
  <c r="AG9406" i="1"/>
  <c r="AM9406" i="1" s="1"/>
  <c r="AP9406" i="1" s="1"/>
  <c r="AG9436" i="1"/>
  <c r="AM9436" i="1" s="1"/>
  <c r="AP9436" i="1" s="1"/>
  <c r="AG9508" i="1"/>
  <c r="AM9508" i="1" s="1"/>
  <c r="AP9508" i="1" s="1"/>
  <c r="AG9591" i="1"/>
  <c r="AM9591" i="1" s="1"/>
  <c r="AP9591" i="1" s="1"/>
  <c r="AG9739" i="1"/>
  <c r="AM9739" i="1" s="1"/>
  <c r="AP9739" i="1" s="1"/>
  <c r="AG9865" i="1"/>
  <c r="AM9865" i="1" s="1"/>
  <c r="AP9865" i="1" s="1"/>
  <c r="AG9955" i="1"/>
  <c r="AM9955" i="1" s="1"/>
  <c r="AP9955" i="1" s="1"/>
  <c r="AG9959" i="1"/>
  <c r="AM9959" i="1" s="1"/>
  <c r="AP9959" i="1" s="1"/>
  <c r="AG9665" i="1"/>
  <c r="AM9665" i="1" s="1"/>
  <c r="AP9665" i="1" s="1"/>
  <c r="AG9872" i="1"/>
  <c r="AM9872" i="1" s="1"/>
  <c r="AP9872" i="1" s="1"/>
  <c r="AG9451" i="1"/>
  <c r="AM9451" i="1" s="1"/>
  <c r="AP9451" i="1" s="1"/>
  <c r="AG9660" i="1"/>
  <c r="AM9660" i="1" s="1"/>
  <c r="AP9660" i="1" s="1"/>
  <c r="AG9781" i="1"/>
  <c r="AM9781" i="1" s="1"/>
  <c r="AP9781" i="1" s="1"/>
  <c r="AG9422" i="1"/>
  <c r="AM9422" i="1" s="1"/>
  <c r="AP9422" i="1" s="1"/>
  <c r="AG9485" i="1"/>
  <c r="AM9485" i="1" s="1"/>
  <c r="AP9485" i="1" s="1"/>
  <c r="AG9820" i="1"/>
  <c r="AM9820" i="1" s="1"/>
  <c r="AP9820" i="1" s="1"/>
  <c r="AG9769" i="1"/>
  <c r="AM9769" i="1" s="1"/>
  <c r="AP9769" i="1" s="1"/>
  <c r="AG9815" i="1"/>
  <c r="AM9815" i="1" s="1"/>
  <c r="AP9815" i="1" s="1"/>
  <c r="AG9750" i="1"/>
  <c r="AM9750" i="1" s="1"/>
  <c r="AP9750" i="1" s="1"/>
  <c r="AG9890" i="1"/>
  <c r="AM9890" i="1" s="1"/>
  <c r="AP9890" i="1" s="1"/>
  <c r="AG9420" i="1"/>
  <c r="AM9420" i="1" s="1"/>
  <c r="AP9420" i="1" s="1"/>
  <c r="AG9802" i="1"/>
  <c r="AM9802" i="1" s="1"/>
  <c r="AP9802" i="1" s="1"/>
  <c r="AG9893" i="1"/>
  <c r="AM9893" i="1" s="1"/>
  <c r="AP9893" i="1" s="1"/>
  <c r="AG9787" i="1"/>
  <c r="AM9787" i="1" s="1"/>
  <c r="AP9787" i="1" s="1"/>
  <c r="AG9900" i="1"/>
  <c r="AM9900" i="1" s="1"/>
  <c r="AP9900" i="1" s="1"/>
  <c r="AG9484" i="1"/>
  <c r="AM9484" i="1" s="1"/>
  <c r="AP9484" i="1" s="1"/>
  <c r="AG9620" i="1"/>
  <c r="AM9620" i="1" s="1"/>
  <c r="AP9620" i="1" s="1"/>
  <c r="AG10004" i="1"/>
  <c r="AM10004" i="1" s="1"/>
  <c r="AP10004" i="1" s="1"/>
  <c r="AG9490" i="1"/>
  <c r="AM9490" i="1" s="1"/>
  <c r="AP9490" i="1" s="1"/>
  <c r="AG9579" i="1"/>
  <c r="AM9579" i="1" s="1"/>
  <c r="AP9579" i="1" s="1"/>
  <c r="AG9654" i="1"/>
  <c r="AM9654" i="1" s="1"/>
  <c r="AP9654" i="1" s="1"/>
  <c r="AG9776" i="1"/>
  <c r="AM9776" i="1" s="1"/>
  <c r="AP9776" i="1" s="1"/>
  <c r="AG9871" i="1"/>
  <c r="AM9871" i="1" s="1"/>
  <c r="AP9871" i="1" s="1"/>
  <c r="AG9963" i="1"/>
  <c r="AM9963" i="1" s="1"/>
  <c r="AP9963" i="1" s="1"/>
  <c r="AG10032" i="1"/>
  <c r="AM10032" i="1" s="1"/>
  <c r="AP10032" i="1" s="1"/>
  <c r="AG9761" i="1"/>
  <c r="AM9761" i="1" s="1"/>
  <c r="AP9761" i="1" s="1"/>
  <c r="AG9514" i="1"/>
  <c r="AM9514" i="1" s="1"/>
  <c r="AP9514" i="1" s="1"/>
  <c r="AG9856" i="1"/>
  <c r="AM9856" i="1" s="1"/>
  <c r="AP9856" i="1" s="1"/>
  <c r="AG9976" i="1"/>
  <c r="AM9976" i="1" s="1"/>
  <c r="AP9976" i="1" s="1"/>
  <c r="AG9753" i="1"/>
  <c r="AM9753" i="1" s="1"/>
  <c r="AP9753" i="1" s="1"/>
  <c r="AG9449" i="1"/>
  <c r="AM9449" i="1" s="1"/>
  <c r="AP9449" i="1" s="1"/>
  <c r="AG9479" i="1"/>
  <c r="AM9479" i="1" s="1"/>
  <c r="AP9479" i="1" s="1"/>
  <c r="AG9498" i="1"/>
  <c r="AM9498" i="1" s="1"/>
  <c r="AP9498" i="1" s="1"/>
  <c r="AG9540" i="1"/>
  <c r="AM9540" i="1" s="1"/>
  <c r="AP9540" i="1" s="1"/>
  <c r="AG9595" i="1"/>
  <c r="AM9595" i="1" s="1"/>
  <c r="AP9595" i="1" s="1"/>
  <c r="AG9847" i="1"/>
  <c r="AM9847" i="1" s="1"/>
  <c r="AP9847" i="1" s="1"/>
  <c r="AG9845" i="1"/>
  <c r="AM9845" i="1" s="1"/>
  <c r="AP9845" i="1" s="1"/>
  <c r="AG9975" i="1"/>
  <c r="AM9975" i="1" s="1"/>
  <c r="AP9975" i="1" s="1"/>
  <c r="AG9973" i="1"/>
  <c r="AM9973" i="1" s="1"/>
  <c r="AP9973" i="1" s="1"/>
  <c r="AG9566" i="1"/>
  <c r="AM9566" i="1" s="1"/>
  <c r="AP9566" i="1" s="1"/>
  <c r="AG9840" i="1"/>
  <c r="AM9840" i="1" s="1"/>
  <c r="AP9840" i="1" s="1"/>
  <c r="AG9950" i="1"/>
  <c r="AM9950" i="1" s="1"/>
  <c r="AP9950" i="1" s="1"/>
  <c r="AG9684" i="1"/>
  <c r="AM9684" i="1" s="1"/>
  <c r="AP9684" i="1" s="1"/>
  <c r="AG9502" i="1"/>
  <c r="AM9502" i="1" s="1"/>
  <c r="AP9502" i="1" s="1"/>
  <c r="AG9859" i="1"/>
  <c r="AM9859" i="1" s="1"/>
  <c r="AP9859" i="1" s="1"/>
  <c r="AG9949" i="1"/>
  <c r="AM9949" i="1" s="1"/>
  <c r="AP9949" i="1" s="1"/>
  <c r="AG9516" i="1"/>
  <c r="AM9516" i="1" s="1"/>
  <c r="AP9516" i="1" s="1"/>
  <c r="AG9778" i="1"/>
  <c r="AM9778" i="1" s="1"/>
  <c r="AP9778" i="1" s="1"/>
  <c r="AG9990" i="1"/>
  <c r="AM9990" i="1" s="1"/>
  <c r="AP9990" i="1" s="1"/>
  <c r="AG9515" i="1"/>
  <c r="AM9515" i="1" s="1"/>
  <c r="AP9515" i="1" s="1"/>
  <c r="AG9932" i="1"/>
  <c r="AM9932" i="1" s="1"/>
  <c r="AP9932" i="1" s="1"/>
  <c r="AG9696" i="1"/>
  <c r="AM9696" i="1" s="1"/>
  <c r="AP9696" i="1" s="1"/>
  <c r="AG9448" i="1"/>
  <c r="AM9448" i="1" s="1"/>
  <c r="AP9448" i="1" s="1"/>
  <c r="AG9814" i="1"/>
  <c r="AM9814" i="1" s="1"/>
  <c r="AP9814" i="1" s="1"/>
  <c r="AG9924" i="1"/>
  <c r="AM9924" i="1" s="1"/>
  <c r="AP9924" i="1" s="1"/>
  <c r="AG9936" i="1"/>
  <c r="AM9936" i="1" s="1"/>
  <c r="AP9936" i="1" s="1"/>
  <c r="AG9594" i="1"/>
  <c r="AM9594" i="1" s="1"/>
  <c r="AP9594" i="1" s="1"/>
  <c r="AG9854" i="1"/>
  <c r="AM9854" i="1" s="1"/>
  <c r="AP9854" i="1" s="1"/>
  <c r="AG9531" i="1"/>
  <c r="AM9531" i="1" s="1"/>
  <c r="AP9531" i="1" s="1"/>
  <c r="AG9870" i="1"/>
  <c r="AM9870" i="1" s="1"/>
  <c r="AP9870" i="1" s="1"/>
  <c r="AG9680" i="1"/>
  <c r="AM9680" i="1" s="1"/>
  <c r="AP9680" i="1" s="1"/>
  <c r="AG9629" i="1"/>
  <c r="AM9629" i="1" s="1"/>
  <c r="AP9629" i="1" s="1"/>
  <c r="AG9891" i="1"/>
  <c r="AM9891" i="1" s="1"/>
  <c r="AP9891" i="1" s="1"/>
  <c r="AG9817" i="1"/>
  <c r="AM9817" i="1" s="1"/>
  <c r="AP9817" i="1" s="1"/>
  <c r="AG9468" i="1"/>
  <c r="AM9468" i="1" s="1"/>
  <c r="AP9468" i="1" s="1"/>
  <c r="AG9561" i="1"/>
  <c r="AM9561" i="1" s="1"/>
  <c r="AP9561" i="1" s="1"/>
  <c r="AG9727" i="1"/>
  <c r="AM9727" i="1" s="1"/>
  <c r="AP9727" i="1" s="1"/>
  <c r="AG9755" i="1"/>
  <c r="AM9755" i="1" s="1"/>
  <c r="AP9755" i="1" s="1"/>
  <c r="AG9839" i="1"/>
  <c r="AM9839" i="1" s="1"/>
  <c r="AP9839" i="1" s="1"/>
  <c r="AG9933" i="1"/>
  <c r="AM9933" i="1" s="1"/>
  <c r="AP9933" i="1" s="1"/>
  <c r="AG9970" i="1"/>
  <c r="AM9970" i="1" s="1"/>
  <c r="AP9970" i="1" s="1"/>
  <c r="AG9720" i="1"/>
  <c r="AM9720" i="1" s="1"/>
  <c r="AP9720" i="1" s="1"/>
  <c r="AG9766" i="1"/>
  <c r="AM9766" i="1" s="1"/>
  <c r="AP9766" i="1" s="1"/>
  <c r="AG9616" i="1"/>
  <c r="AM9616" i="1" s="1"/>
  <c r="AP9616" i="1" s="1"/>
  <c r="AG10029" i="1"/>
  <c r="AM10029" i="1" s="1"/>
  <c r="AP10029" i="1" s="1"/>
  <c r="AG9494" i="1"/>
  <c r="AM9494" i="1" s="1"/>
  <c r="AP9494" i="1" s="1"/>
  <c r="AG9625" i="1"/>
  <c r="AM9625" i="1" s="1"/>
  <c r="AP9625" i="1" s="1"/>
  <c r="AG9731" i="1"/>
  <c r="AM9731" i="1" s="1"/>
  <c r="AP9731" i="1" s="1"/>
  <c r="AG9853" i="1"/>
  <c r="AM9853" i="1" s="1"/>
  <c r="AP9853" i="1" s="1"/>
  <c r="AG10001" i="1"/>
  <c r="AM10001" i="1" s="1"/>
  <c r="AP10001" i="1" s="1"/>
  <c r="AG10003" i="1"/>
  <c r="AM10003" i="1" s="1"/>
  <c r="AP10003" i="1" s="1"/>
  <c r="AG9632" i="1"/>
  <c r="AM9632" i="1" s="1"/>
  <c r="AP9632" i="1" s="1"/>
  <c r="AG9445" i="1"/>
  <c r="AM9445" i="1" s="1"/>
  <c r="AP9445" i="1" s="1"/>
  <c r="AG9584" i="1"/>
  <c r="AM9584" i="1" s="1"/>
  <c r="AP9584" i="1" s="1"/>
  <c r="AG9403" i="1"/>
  <c r="AM9403" i="1" s="1"/>
  <c r="AP9403" i="1" s="1"/>
  <c r="AG9549" i="1"/>
  <c r="AM9549" i="1" s="1"/>
  <c r="AP9549" i="1" s="1"/>
  <c r="AG9658" i="1"/>
  <c r="AM9658" i="1" s="1"/>
  <c r="AP9658" i="1" s="1"/>
  <c r="AG9883" i="1"/>
  <c r="AM9883" i="1" s="1"/>
  <c r="AP9883" i="1" s="1"/>
  <c r="AG9501" i="1"/>
  <c r="AM9501" i="1" s="1"/>
  <c r="AP9501" i="1" s="1"/>
  <c r="AG9619" i="1"/>
  <c r="AM9619" i="1" s="1"/>
  <c r="AP9619" i="1" s="1"/>
  <c r="AG9999" i="1"/>
  <c r="AM9999" i="1" s="1"/>
  <c r="AP9999" i="1" s="1"/>
  <c r="AG10019" i="1"/>
  <c r="AM10019" i="1" s="1"/>
  <c r="AP10019" i="1" s="1"/>
  <c r="AG9783" i="1"/>
  <c r="AM9783" i="1" s="1"/>
  <c r="AP9783" i="1" s="1"/>
  <c r="AG9519" i="1"/>
  <c r="AM9519" i="1" s="1"/>
  <c r="AP9519" i="1" s="1"/>
  <c r="AG9718" i="1"/>
  <c r="AM9718" i="1" s="1"/>
  <c r="AP9718" i="1" s="1"/>
  <c r="AG9882" i="1"/>
  <c r="AM9882" i="1" s="1"/>
  <c r="AP9882" i="1" s="1"/>
  <c r="AG9570" i="1"/>
  <c r="AM9570" i="1" s="1"/>
  <c r="AP9570" i="1" s="1"/>
  <c r="AG9459" i="1"/>
  <c r="AM9459" i="1" s="1"/>
  <c r="AP9459" i="1" s="1"/>
  <c r="AG9623" i="1"/>
  <c r="AM9623" i="1" s="1"/>
  <c r="AP9623" i="1" s="1"/>
  <c r="AG9822" i="1"/>
  <c r="AM9822" i="1" s="1"/>
  <c r="AP9822" i="1" s="1"/>
  <c r="AG9726" i="1"/>
  <c r="AM9726" i="1" s="1"/>
  <c r="AP9726" i="1" s="1"/>
  <c r="AG9476" i="1"/>
  <c r="AM9476" i="1" s="1"/>
  <c r="AP9476" i="1" s="1"/>
  <c r="AG9768" i="1"/>
  <c r="AM9768" i="1" s="1"/>
  <c r="AP9768" i="1" s="1"/>
  <c r="AG9551" i="1"/>
  <c r="AM9551" i="1" s="1"/>
  <c r="AP9551" i="1" s="1"/>
  <c r="AG10031" i="1"/>
  <c r="AM10031" i="1" s="1"/>
  <c r="AP10031" i="1" s="1"/>
  <c r="AG9791" i="1"/>
  <c r="AM9791" i="1" s="1"/>
  <c r="AP9791" i="1" s="1"/>
  <c r="AG9457" i="1"/>
  <c r="AM9457" i="1" s="1"/>
  <c r="AP9457" i="1" s="1"/>
  <c r="AG9517" i="1"/>
  <c r="AM9517" i="1" s="1"/>
  <c r="AP9517" i="1" s="1"/>
  <c r="AG9605" i="1"/>
  <c r="AM9605" i="1" s="1"/>
  <c r="AP9605" i="1" s="1"/>
  <c r="AG9824" i="1"/>
  <c r="AM9824" i="1" s="1"/>
  <c r="AP9824" i="1" s="1"/>
  <c r="AG9688" i="1"/>
  <c r="AM9688" i="1" s="1"/>
  <c r="AP9688" i="1" s="1"/>
  <c r="AG9888" i="1"/>
  <c r="AM9888" i="1" s="1"/>
  <c r="AP9888" i="1" s="1"/>
  <c r="AG9860" i="1"/>
  <c r="AM9860" i="1" s="1"/>
  <c r="AP9860" i="1" s="1"/>
  <c r="AG10025" i="1"/>
  <c r="AM10025" i="1" s="1"/>
  <c r="AP10025" i="1" s="1"/>
  <c r="AG9745" i="1"/>
  <c r="AM9745" i="1" s="1"/>
  <c r="AP9745" i="1" s="1"/>
  <c r="AG9525" i="1"/>
  <c r="AM9525" i="1" s="1"/>
  <c r="AP9525" i="1" s="1"/>
  <c r="AG9609" i="1"/>
  <c r="AM9609" i="1" s="1"/>
  <c r="AP9609" i="1" s="1"/>
  <c r="AG9703" i="1"/>
  <c r="AM9703" i="1" s="1"/>
  <c r="AP9703" i="1" s="1"/>
  <c r="AG9751" i="1"/>
  <c r="AM9751" i="1" s="1"/>
  <c r="AP9751" i="1" s="1"/>
  <c r="AG9895" i="1"/>
  <c r="AM9895" i="1" s="1"/>
  <c r="AP9895" i="1" s="1"/>
  <c r="AG9927" i="1"/>
  <c r="AM9927" i="1" s="1"/>
  <c r="AP9927" i="1" s="1"/>
  <c r="AG9925" i="1"/>
  <c r="AM9925" i="1" s="1"/>
  <c r="AP9925" i="1" s="1"/>
  <c r="AG9466" i="1"/>
  <c r="AM9466" i="1" s="1"/>
  <c r="AP9466" i="1" s="1"/>
  <c r="AG9876" i="1"/>
  <c r="AM9876" i="1" s="1"/>
  <c r="AP9876" i="1" s="1"/>
  <c r="AG9576" i="1"/>
  <c r="AM9576" i="1" s="1"/>
  <c r="AP9576" i="1" s="1"/>
  <c r="AG9920" i="1"/>
  <c r="AM9920" i="1" s="1"/>
  <c r="AP9920" i="1" s="1"/>
  <c r="AG9554" i="1"/>
  <c r="AM9554" i="1" s="1"/>
  <c r="AP9554" i="1" s="1"/>
  <c r="AG9894" i="1"/>
  <c r="AM9894" i="1" s="1"/>
  <c r="AP9894" i="1" s="1"/>
  <c r="AG9489" i="1"/>
  <c r="AM9489" i="1" s="1"/>
  <c r="AP9489" i="1" s="1"/>
  <c r="AG9784" i="1"/>
  <c r="AM9784" i="1" s="1"/>
  <c r="AP9784" i="1" s="1"/>
  <c r="AG9679" i="1"/>
  <c r="AM9679" i="1" s="1"/>
  <c r="AP9679" i="1" s="1"/>
  <c r="AG9838" i="1"/>
  <c r="AM9838" i="1" s="1"/>
  <c r="AP9838" i="1" s="1"/>
  <c r="AG9574" i="1"/>
  <c r="AM9574" i="1" s="1"/>
  <c r="AP9574" i="1" s="1"/>
  <c r="AG9988" i="1"/>
  <c r="AM9988" i="1" s="1"/>
  <c r="AP9988" i="1" s="1"/>
  <c r="AG9443" i="1"/>
  <c r="AM9443" i="1" s="1"/>
  <c r="AP9443" i="1" s="1"/>
  <c r="AG9503" i="1"/>
  <c r="AM9503" i="1" s="1"/>
  <c r="AP9503" i="1" s="1"/>
  <c r="AG9520" i="1"/>
  <c r="AM9520" i="1" s="1"/>
  <c r="AP9520" i="1" s="1"/>
  <c r="AG9806" i="1"/>
  <c r="AM9806" i="1" s="1"/>
  <c r="AP9806" i="1" s="1"/>
  <c r="AG9770" i="1"/>
  <c r="AM9770" i="1" s="1"/>
  <c r="AP9770" i="1" s="1"/>
  <c r="AG9842" i="1"/>
  <c r="AM9842" i="1" s="1"/>
  <c r="AP9842" i="1" s="1"/>
  <c r="AG9775" i="1"/>
  <c r="AM9775" i="1" s="1"/>
  <c r="AP9775" i="1" s="1"/>
  <c r="AG9730" i="1"/>
  <c r="AM9730" i="1" s="1"/>
  <c r="AP9730" i="1" s="1"/>
  <c r="AG9917" i="1"/>
  <c r="AM9917" i="1" s="1"/>
  <c r="AP9917" i="1" s="1"/>
  <c r="AG9919" i="1"/>
  <c r="AM9919" i="1" s="1"/>
  <c r="AP9919" i="1" s="1"/>
  <c r="AG9906" i="1"/>
  <c r="AM9906" i="1" s="1"/>
  <c r="AP9906" i="1" s="1"/>
  <c r="AG9559" i="1"/>
  <c r="AM9559" i="1" s="1"/>
  <c r="AP9559" i="1" s="1"/>
  <c r="AG9852" i="1"/>
  <c r="AM9852" i="1" s="1"/>
  <c r="AP9852" i="1" s="1"/>
  <c r="AG9530" i="1"/>
  <c r="AM9530" i="1" s="1"/>
  <c r="AP9530" i="1" s="1"/>
  <c r="AG9805" i="1"/>
  <c r="AM9805" i="1" s="1"/>
  <c r="AP9805" i="1" s="1"/>
  <c r="AG9407" i="1"/>
  <c r="AM9407" i="1" s="1"/>
  <c r="AP9407" i="1" s="1"/>
  <c r="AG9649" i="1"/>
  <c r="AM9649" i="1" s="1"/>
  <c r="AP9649" i="1" s="1"/>
  <c r="AG9473" i="1"/>
  <c r="AM9473" i="1" s="1"/>
  <c r="AP9473" i="1" s="1"/>
  <c r="AG9529" i="1"/>
  <c r="AM9529" i="1" s="1"/>
  <c r="AP9529" i="1" s="1"/>
  <c r="AG9636" i="1"/>
  <c r="AM9636" i="1" s="1"/>
  <c r="AP9636" i="1" s="1"/>
  <c r="AG9648" i="1"/>
  <c r="AM9648" i="1" s="1"/>
  <c r="AP9648" i="1" s="1"/>
  <c r="AG9897" i="1"/>
  <c r="AM9897" i="1" s="1"/>
  <c r="AP9897" i="1" s="1"/>
  <c r="AG10030" i="1"/>
  <c r="AM10030" i="1" s="1"/>
  <c r="AP10030" i="1" s="1"/>
  <c r="AG10022" i="1"/>
  <c r="AM10022" i="1" s="1"/>
  <c r="AP10022" i="1" s="1"/>
  <c r="AG9567" i="1"/>
  <c r="AM9567" i="1" s="1"/>
  <c r="AP9567" i="1" s="1"/>
  <c r="AG9772" i="1"/>
  <c r="AM9772" i="1" s="1"/>
  <c r="AP9772" i="1" s="1"/>
  <c r="AG9918" i="1"/>
  <c r="AM9918" i="1" s="1"/>
  <c r="AP9918" i="1" s="1"/>
  <c r="AG9563" i="1"/>
  <c r="AM9563" i="1" s="1"/>
  <c r="AP9563" i="1" s="1"/>
  <c r="AG9701" i="1"/>
  <c r="AM9701" i="1" s="1"/>
  <c r="AP9701" i="1" s="1"/>
  <c r="AG9548" i="1"/>
  <c r="AM9548" i="1" s="1"/>
  <c r="AP9548" i="1" s="1"/>
  <c r="AG9816" i="1"/>
  <c r="AM9816" i="1" s="1"/>
  <c r="AP9816" i="1" s="1"/>
  <c r="AG9612" i="1"/>
  <c r="AM9612" i="1" s="1"/>
  <c r="AP9612" i="1" s="1"/>
  <c r="AG9586" i="1"/>
  <c r="AM9586" i="1" s="1"/>
  <c r="AP9586" i="1" s="1"/>
  <c r="AG9691" i="1"/>
  <c r="AM9691" i="1" s="1"/>
  <c r="AP9691" i="1" s="1"/>
  <c r="AG9748" i="1"/>
  <c r="AM9748" i="1" s="1"/>
  <c r="AP9748" i="1" s="1"/>
  <c r="AG9497" i="1"/>
  <c r="AM9497" i="1" s="1"/>
  <c r="AP9497" i="1" s="1"/>
  <c r="AG9798" i="1"/>
  <c r="AM9798" i="1" s="1"/>
  <c r="AP9798" i="1" s="1"/>
  <c r="AG9834" i="1"/>
  <c r="AM9834" i="1" s="1"/>
  <c r="AP9834" i="1" s="1"/>
  <c r="AG9622" i="1"/>
  <c r="AM9622" i="1" s="1"/>
  <c r="AP9622" i="1" s="1"/>
  <c r="AG9756" i="1"/>
  <c r="AM9756" i="1" s="1"/>
  <c r="AP9756" i="1" s="1"/>
  <c r="AG9986" i="1"/>
  <c r="AM9986" i="1" s="1"/>
  <c r="AP9986" i="1" s="1"/>
  <c r="AG9467" i="1"/>
  <c r="AM9467" i="1" s="1"/>
  <c r="AP9467" i="1" s="1"/>
  <c r="AG9878" i="1"/>
  <c r="AM9878" i="1" s="1"/>
  <c r="AP9878" i="1" s="1"/>
  <c r="AG9505" i="1"/>
  <c r="AM9505" i="1" s="1"/>
  <c r="AP9505" i="1" s="1"/>
  <c r="AG9597" i="1"/>
  <c r="AM9597" i="1" s="1"/>
  <c r="AP9597" i="1" s="1"/>
  <c r="AG9710" i="1"/>
  <c r="AM9710" i="1" s="1"/>
  <c r="AP9710" i="1" s="1"/>
  <c r="AG9841" i="1"/>
  <c r="AM9841" i="1" s="1"/>
  <c r="AP9841" i="1" s="1"/>
  <c r="AG9835" i="1"/>
  <c r="AM9835" i="1" s="1"/>
  <c r="AP9835" i="1" s="1"/>
  <c r="AG9399" i="1"/>
  <c r="AM9399" i="1" s="1"/>
  <c r="AP9399" i="1" s="1"/>
  <c r="AG9938" i="1"/>
  <c r="AM9938" i="1" s="1"/>
  <c r="AP9938" i="1" s="1"/>
  <c r="AG9744" i="1"/>
  <c r="AM9744" i="1" s="1"/>
  <c r="AP9744" i="1" s="1"/>
  <c r="AG9418" i="1"/>
  <c r="AM9418" i="1" s="1"/>
  <c r="AP9418" i="1" s="1"/>
  <c r="AG9765" i="1"/>
  <c r="AM9765" i="1" s="1"/>
  <c r="AP9765" i="1" s="1"/>
  <c r="AG9958" i="1"/>
  <c r="AM9958" i="1" s="1"/>
  <c r="AP9958" i="1" s="1"/>
  <c r="AG9741" i="1"/>
  <c r="AM9741" i="1" s="1"/>
  <c r="AP9741" i="1" s="1"/>
  <c r="AG9956" i="1"/>
  <c r="AM9956" i="1" s="1"/>
  <c r="AP9956" i="1" s="1"/>
  <c r="AG9433" i="1"/>
  <c r="AM9433" i="1" s="1"/>
  <c r="AP9433" i="1" s="1"/>
  <c r="AG9426" i="1"/>
  <c r="AM9426" i="1" s="1"/>
  <c r="AP9426" i="1" s="1"/>
  <c r="AG9509" i="1"/>
  <c r="AM9509" i="1" s="1"/>
  <c r="AP9509" i="1" s="1"/>
  <c r="AG9585" i="1"/>
  <c r="AM9585" i="1" s="1"/>
  <c r="AP9585" i="1" s="1"/>
  <c r="AG9682" i="1"/>
  <c r="AM9682" i="1" s="1"/>
  <c r="AP9682" i="1" s="1"/>
  <c r="AG9905" i="1"/>
  <c r="AM9905" i="1" s="1"/>
  <c r="AP9905" i="1" s="1"/>
  <c r="AG9909" i="1"/>
  <c r="AM9909" i="1" s="1"/>
  <c r="AP9909" i="1" s="1"/>
  <c r="AG9911" i="1"/>
  <c r="AM9911" i="1" s="1"/>
  <c r="AP9911" i="1" s="1"/>
  <c r="AG9398" i="1"/>
  <c r="AM9398" i="1" s="1"/>
  <c r="AP9398" i="1" s="1"/>
  <c r="AG9504" i="1"/>
  <c r="AM9504" i="1" s="1"/>
  <c r="AP9504" i="1" s="1"/>
  <c r="AG9749" i="1"/>
  <c r="AM9749" i="1" s="1"/>
  <c r="AP9749" i="1" s="1"/>
  <c r="AG9725" i="1"/>
  <c r="AM9725" i="1" s="1"/>
  <c r="AP9725" i="1" s="1"/>
  <c r="AG9582" i="1"/>
  <c r="AM9582" i="1" s="1"/>
  <c r="AP9582" i="1" s="1"/>
  <c r="AG9434" i="1"/>
  <c r="AM9434" i="1" s="1"/>
  <c r="AP9434" i="1" s="1"/>
  <c r="AG9601" i="1"/>
  <c r="AM9601" i="1" s="1"/>
  <c r="AP9601" i="1" s="1"/>
  <c r="AG9832" i="1"/>
  <c r="AM9832" i="1" s="1"/>
  <c r="AP9832" i="1" s="1"/>
  <c r="AG9424" i="1"/>
  <c r="AM9424" i="1" s="1"/>
  <c r="AP9424" i="1" s="1"/>
  <c r="AG9532" i="1"/>
  <c r="AM9532" i="1" s="1"/>
  <c r="AP9532" i="1" s="1"/>
  <c r="AG9903" i="1"/>
  <c r="AM9903" i="1" s="1"/>
  <c r="AP9903" i="1" s="1"/>
  <c r="AG9738" i="1"/>
  <c r="AM9738" i="1" s="1"/>
  <c r="AP9738" i="1" s="1"/>
  <c r="AG9435" i="1"/>
  <c r="AM9435" i="1" s="1"/>
  <c r="AP9435" i="1" s="1"/>
  <c r="AG9862" i="1"/>
  <c r="AM9862" i="1" s="1"/>
  <c r="AP9862" i="1" s="1"/>
  <c r="AG9592" i="1"/>
  <c r="AM9592" i="1" s="1"/>
  <c r="AP9592" i="1" s="1"/>
  <c r="AG9541" i="1"/>
  <c r="AM9541" i="1" s="1"/>
  <c r="AP9541" i="1" s="1"/>
  <c r="AG9780" i="1"/>
  <c r="AM9780" i="1" s="1"/>
  <c r="AP9780" i="1" s="1"/>
  <c r="AG9793" i="1"/>
  <c r="AM9793" i="1" s="1"/>
  <c r="AP9793" i="1" s="1"/>
  <c r="AG9874" i="1"/>
  <c r="AM9874" i="1" s="1"/>
  <c r="AP9874" i="1" s="1"/>
  <c r="AG9538" i="1"/>
  <c r="AM9538" i="1" s="1"/>
  <c r="AP9538" i="1" s="1"/>
  <c r="AG9777" i="1"/>
  <c r="AM9777" i="1" s="1"/>
  <c r="AP9777" i="1" s="1"/>
  <c r="AG9431" i="1"/>
  <c r="AM9431" i="1" s="1"/>
  <c r="AP9431" i="1" s="1"/>
  <c r="AG9846" i="1"/>
  <c r="AM9846" i="1" s="1"/>
  <c r="AP9846" i="1" s="1"/>
  <c r="AG9735" i="1"/>
  <c r="AM9735" i="1" s="1"/>
  <c r="AP9735" i="1" s="1"/>
  <c r="AG9851" i="1"/>
  <c r="AM9851" i="1" s="1"/>
  <c r="AP9851" i="1" s="1"/>
  <c r="AG9410" i="1"/>
  <c r="AM9410" i="1" s="1"/>
  <c r="AP9410" i="1" s="1"/>
  <c r="AG9446" i="1"/>
  <c r="AM9446" i="1" s="1"/>
  <c r="AP9446" i="1" s="1"/>
  <c r="AG9621" i="1"/>
  <c r="AM9621" i="1" s="1"/>
  <c r="AP9621" i="1" s="1"/>
  <c r="AG9674" i="1"/>
  <c r="AM9674" i="1" s="1"/>
  <c r="AP9674" i="1" s="1"/>
  <c r="AG9808" i="1"/>
  <c r="AM9808" i="1" s="1"/>
  <c r="AP9808" i="1" s="1"/>
  <c r="AG9867" i="1"/>
  <c r="AM9867" i="1" s="1"/>
  <c r="AP9867" i="1" s="1"/>
  <c r="AG9997" i="1"/>
  <c r="AM9997" i="1" s="1"/>
  <c r="AP9997" i="1" s="1"/>
  <c r="AG9914" i="1"/>
  <c r="AM9914" i="1" s="1"/>
  <c r="AP9914" i="1" s="1"/>
  <c r="AG9653" i="1"/>
  <c r="AM9653" i="1" s="1"/>
  <c r="AP9653" i="1" s="1"/>
  <c r="AG9462" i="1"/>
  <c r="AM9462" i="1" s="1"/>
  <c r="AP9462" i="1" s="1"/>
  <c r="AG9526" i="1"/>
  <c r="AM9526" i="1" s="1"/>
  <c r="AP9526" i="1" s="1"/>
  <c r="AG9930" i="1"/>
  <c r="AM9930" i="1" s="1"/>
  <c r="AP9930" i="1" s="1"/>
  <c r="AG9430" i="1"/>
  <c r="AM9430" i="1" s="1"/>
  <c r="AP9430" i="1" s="1"/>
  <c r="AG9513" i="1"/>
  <c r="AM9513" i="1" s="1"/>
  <c r="AP9513" i="1" s="1"/>
  <c r="AG9633" i="1"/>
  <c r="AM9633" i="1" s="1"/>
  <c r="AP9633" i="1" s="1"/>
  <c r="AG9690" i="1"/>
  <c r="AM9690" i="1" s="1"/>
  <c r="AP9690" i="1" s="1"/>
  <c r="AG9849" i="1"/>
  <c r="AM9849" i="1" s="1"/>
  <c r="AP9849" i="1" s="1"/>
  <c r="AG9939" i="1"/>
  <c r="AM9939" i="1" s="1"/>
  <c r="AP9939" i="1" s="1"/>
  <c r="AG9943" i="1"/>
  <c r="AM9943" i="1" s="1"/>
  <c r="AP9943" i="1" s="1"/>
  <c r="AG9558" i="1"/>
  <c r="AM9558" i="1" s="1"/>
  <c r="AP9558" i="1" s="1"/>
  <c r="AG9706" i="1"/>
  <c r="AM9706" i="1" s="1"/>
  <c r="AP9706" i="1" s="1"/>
  <c r="AG9460" i="1"/>
  <c r="AM9460" i="1" s="1"/>
  <c r="AP9460" i="1" s="1"/>
  <c r="AG9836" i="1"/>
  <c r="AM9836" i="1" s="1"/>
  <c r="AP9836" i="1" s="1"/>
  <c r="AG9432" i="1"/>
  <c r="AM9432" i="1" s="1"/>
  <c r="AP9432" i="1" s="1"/>
  <c r="AG9627" i="1"/>
  <c r="AM9627" i="1" s="1"/>
  <c r="AP9627" i="1" s="1"/>
  <c r="AG9763" i="1"/>
  <c r="AM9763" i="1" s="1"/>
  <c r="AP9763" i="1" s="1"/>
  <c r="AG10011" i="1"/>
  <c r="AM10011" i="1" s="1"/>
  <c r="AP10011" i="1" s="1"/>
  <c r="AG9536" i="1"/>
  <c r="AM9536" i="1" s="1"/>
  <c r="AP9536" i="1" s="1"/>
  <c r="AG9810" i="1"/>
  <c r="AM9810" i="1" s="1"/>
  <c r="AP9810" i="1" s="1"/>
  <c r="AG9683" i="1"/>
  <c r="AM9683" i="1" s="1"/>
  <c r="AP9683" i="1" s="1"/>
  <c r="AG9972" i="1"/>
  <c r="AM9972" i="1" s="1"/>
  <c r="AP9972" i="1" s="1"/>
  <c r="AG9647" i="1"/>
  <c r="AM9647" i="1" s="1"/>
  <c r="AP9647" i="1" s="1"/>
  <c r="AG10027" i="1"/>
  <c r="AM10027" i="1" s="1"/>
  <c r="AP10027" i="1" s="1"/>
  <c r="AG9659" i="1"/>
  <c r="AM9659" i="1" s="1"/>
  <c r="AP9659" i="1" s="1"/>
  <c r="AG9714" i="1"/>
  <c r="AM9714" i="1" s="1"/>
  <c r="AP9714" i="1" s="1"/>
  <c r="AG9456" i="1"/>
  <c r="AM9456" i="1" s="1"/>
  <c r="AP9456" i="1" s="1"/>
  <c r="AG9786" i="1"/>
  <c r="AM9786" i="1" s="1"/>
  <c r="AP9786" i="1" s="1"/>
  <c r="AG9830" i="1"/>
  <c r="AM9830" i="1" s="1"/>
  <c r="AP9830" i="1" s="1"/>
  <c r="AG9695" i="1"/>
  <c r="AM9695" i="1" s="1"/>
  <c r="AP9695" i="1" s="1"/>
  <c r="AG9968" i="1"/>
  <c r="AM9968" i="1" s="1"/>
  <c r="AP9968" i="1" s="1"/>
  <c r="AG9742" i="1"/>
  <c r="AM9742" i="1" s="1"/>
  <c r="AP9742" i="1" s="1"/>
  <c r="AG9487" i="1"/>
  <c r="AM9487" i="1" s="1"/>
  <c r="AP9487" i="1" s="1"/>
  <c r="AG9896" i="1"/>
  <c r="AM9896" i="1" s="1"/>
  <c r="AP9896" i="1" s="1"/>
  <c r="AG9671" i="1"/>
  <c r="AM9671" i="1" s="1"/>
  <c r="AP9671" i="1" s="1"/>
  <c r="AG9438" i="1"/>
  <c r="AM9438" i="1" s="1"/>
  <c r="AP9438" i="1" s="1"/>
  <c r="AG9521" i="1"/>
  <c r="AM9521" i="1" s="1"/>
  <c r="AP9521" i="1" s="1"/>
  <c r="AG9638" i="1"/>
  <c r="AM9638" i="1" s="1"/>
  <c r="AP9638" i="1" s="1"/>
  <c r="AG9887" i="1"/>
  <c r="AM9887" i="1" s="1"/>
  <c r="AP9887" i="1" s="1"/>
  <c r="AG9618" i="1"/>
  <c r="AM9618" i="1" s="1"/>
  <c r="AP9618" i="1" s="1"/>
  <c r="AG9801" i="1"/>
  <c r="AM9801" i="1" s="1"/>
  <c r="AP9801" i="1" s="1"/>
  <c r="AG9697" i="1"/>
  <c r="AM9697" i="1" s="1"/>
  <c r="AP9697" i="1" s="1"/>
  <c r="AG10021" i="1"/>
  <c r="AM10021" i="1" s="1"/>
  <c r="AP10021" i="1" s="1"/>
  <c r="AG9608" i="1"/>
  <c r="AM9608" i="1" s="1"/>
  <c r="AP9608" i="1" s="1"/>
  <c r="AG9493" i="1"/>
  <c r="AM9493" i="1" s="1"/>
  <c r="AP9493" i="1" s="1"/>
  <c r="AG9607" i="1"/>
  <c r="AM9607" i="1" s="1"/>
  <c r="AP9607" i="1" s="1"/>
  <c r="AG9723" i="1"/>
  <c r="AM9723" i="1" s="1"/>
  <c r="AP9723" i="1" s="1"/>
  <c r="AG9863" i="1"/>
  <c r="AM9863" i="1" s="1"/>
  <c r="AP9863" i="1" s="1"/>
  <c r="AG9861" i="1"/>
  <c r="AM9861" i="1" s="1"/>
  <c r="AP9861" i="1" s="1"/>
  <c r="AG9991" i="1"/>
  <c r="AM9991" i="1" s="1"/>
  <c r="AP9991" i="1" s="1"/>
  <c r="AG9989" i="1"/>
  <c r="AM9989" i="1" s="1"/>
  <c r="AP9989" i="1" s="1"/>
  <c r="AG9402" i="1"/>
  <c r="AM9402" i="1" s="1"/>
  <c r="AP9402" i="1" s="1"/>
  <c r="AG9789" i="1"/>
  <c r="AM9789" i="1" s="1"/>
  <c r="AP9789" i="1" s="1"/>
  <c r="AG9543" i="1"/>
  <c r="AM9543" i="1" s="1"/>
  <c r="AP9543" i="1" s="1"/>
  <c r="AG9898" i="1"/>
  <c r="AM9898" i="1" s="1"/>
  <c r="AP9898" i="1" s="1"/>
  <c r="AG9415" i="1"/>
  <c r="AM9415" i="1" s="1"/>
  <c r="AP9415" i="1" s="1"/>
  <c r="AG9664" i="1"/>
  <c r="AM9664" i="1" s="1"/>
  <c r="AP9664" i="1" s="1"/>
  <c r="AG9568" i="1"/>
  <c r="AM9568" i="1" s="1"/>
  <c r="AP9568" i="1" s="1"/>
  <c r="AG9951" i="1"/>
  <c r="AM9951" i="1" s="1"/>
  <c r="AP9951" i="1" s="1"/>
  <c r="AG9447" i="1"/>
  <c r="AM9447" i="1" s="1"/>
  <c r="AP9447" i="1" s="1"/>
  <c r="AG9809" i="1"/>
  <c r="AM9809" i="1" s="1"/>
  <c r="AP9809" i="1" s="1"/>
  <c r="AG9500" i="1"/>
  <c r="AM9500" i="1" s="1"/>
  <c r="AP9500" i="1" s="1"/>
  <c r="AG9819" i="1"/>
  <c r="AM9819" i="1" s="1"/>
  <c r="AP9819" i="1" s="1"/>
  <c r="AG9996" i="1"/>
  <c r="AM9996" i="1" s="1"/>
  <c r="AP9996" i="1" s="1"/>
  <c r="AG9552" i="1"/>
  <c r="AM9552" i="1" s="1"/>
  <c r="AP9552" i="1" s="1"/>
  <c r="AG9992" i="1"/>
  <c r="AM9992" i="1" s="1"/>
  <c r="AP9992" i="1" s="1"/>
  <c r="AG9663" i="1"/>
  <c r="AM9663" i="1" s="1"/>
  <c r="AP9663" i="1" s="1"/>
  <c r="AG9799" i="1"/>
  <c r="AM9799" i="1" s="1"/>
  <c r="AP9799" i="1" s="1"/>
  <c r="AG9614" i="1"/>
  <c r="AM9614" i="1" s="1"/>
  <c r="AP9614" i="1" s="1"/>
  <c r="AG9698" i="1"/>
  <c r="AM9698" i="1" s="1"/>
  <c r="AP9698" i="1" s="1"/>
  <c r="AG9981" i="1"/>
  <c r="AM9981" i="1" s="1"/>
  <c r="AP9981" i="1" s="1"/>
  <c r="AG9983" i="1"/>
  <c r="AM9983" i="1" s="1"/>
  <c r="AP9983" i="1" s="1"/>
  <c r="AG9779" i="1"/>
  <c r="AM9779" i="1" s="1"/>
  <c r="AP9779" i="1" s="1"/>
  <c r="AG9437" i="1"/>
  <c r="AM9437" i="1" s="1"/>
  <c r="AP9437" i="1" s="1"/>
  <c r="AG9821" i="1"/>
  <c r="AM9821" i="1" s="1"/>
  <c r="AP9821" i="1" s="1"/>
  <c r="AG9464" i="1"/>
  <c r="AM9464" i="1" s="1"/>
  <c r="AP9464" i="1" s="1"/>
  <c r="AG9685" i="1"/>
  <c r="AM9685" i="1" s="1"/>
  <c r="AP9685" i="1" s="1"/>
  <c r="AG9940" i="1"/>
  <c r="AM9940" i="1" s="1"/>
  <c r="AP9940" i="1" s="1"/>
  <c r="AG9542" i="1"/>
  <c r="AM9542" i="1" s="1"/>
  <c r="AP9542" i="1" s="1"/>
  <c r="AG9440" i="1"/>
  <c r="AM9440" i="1" s="1"/>
  <c r="AP9440" i="1" s="1"/>
  <c r="AG9581" i="1"/>
  <c r="AM9581" i="1" s="1"/>
  <c r="AP9581" i="1" s="1"/>
  <c r="AG9642" i="1"/>
  <c r="AM9642" i="1" s="1"/>
  <c r="AP9642" i="1" s="1"/>
  <c r="AG9774" i="1"/>
  <c r="AM9774" i="1" s="1"/>
  <c r="AP9774" i="1" s="1"/>
  <c r="AG9953" i="1"/>
  <c r="AM9953" i="1" s="1"/>
  <c r="AP9953" i="1" s="1"/>
  <c r="AG9957" i="1"/>
  <c r="AM9957" i="1" s="1"/>
  <c r="AP9957" i="1" s="1"/>
  <c r="AG9395" i="1"/>
  <c r="AM9395" i="1" s="1"/>
  <c r="AP9395" i="1" s="1"/>
  <c r="AG9475" i="1"/>
  <c r="AM9475" i="1" s="1"/>
  <c r="AP9475" i="1" s="1"/>
  <c r="AG9673" i="1"/>
  <c r="AM9673" i="1" s="1"/>
  <c r="AP9673" i="1" s="1"/>
  <c r="AG9785" i="1"/>
  <c r="AM9785" i="1" s="1"/>
  <c r="AP9785" i="1" s="1"/>
  <c r="AG9495" i="1"/>
  <c r="AM9495" i="1" s="1"/>
  <c r="AP9495" i="1" s="1"/>
  <c r="AG9729" i="1"/>
  <c r="AM9729" i="1" s="1"/>
  <c r="AP9729" i="1" s="1"/>
  <c r="AG9589" i="1"/>
  <c r="AM9589" i="1" s="1"/>
  <c r="AP9589" i="1" s="1"/>
  <c r="AG9794" i="1"/>
  <c r="AM9794" i="1" s="1"/>
  <c r="AP9794" i="1" s="1"/>
  <c r="AG9474" i="1"/>
  <c r="AM9474" i="1" s="1"/>
  <c r="AP9474" i="1" s="1"/>
  <c r="AG9408" i="1"/>
  <c r="AM9408" i="1" s="1"/>
  <c r="AP9408" i="1" s="1"/>
  <c r="AG9578" i="1"/>
  <c r="AM9578" i="1" s="1"/>
  <c r="AP9578" i="1" s="1"/>
  <c r="AG9675" i="1"/>
  <c r="AM9675" i="1" s="1"/>
  <c r="AP9675" i="1" s="1"/>
  <c r="AG9577" i="1"/>
  <c r="AM9577" i="1" s="1"/>
  <c r="AP9577" i="1" s="1"/>
  <c r="AG9767" i="1"/>
  <c r="AM9767" i="1" s="1"/>
  <c r="AP9767" i="1" s="1"/>
  <c r="AG9946" i="1"/>
  <c r="AM9946" i="1" s="1"/>
  <c r="AP9946" i="1" s="1"/>
  <c r="AG9522" i="1"/>
  <c r="AM9522" i="1" s="1"/>
  <c r="AP9522" i="1" s="1"/>
  <c r="AG9716" i="1"/>
  <c r="AM9716" i="1" s="1"/>
  <c r="AP9716" i="1" s="1"/>
  <c r="AG9966" i="1"/>
  <c r="AM9966" i="1" s="1"/>
  <c r="AP9966" i="1" s="1"/>
  <c r="AG9964" i="1"/>
  <c r="AM9964" i="1" s="1"/>
  <c r="AP9964" i="1" s="1"/>
  <c r="AG9492" i="1"/>
  <c r="AM9492" i="1" s="1"/>
  <c r="AP9492" i="1" s="1"/>
  <c r="AG9537" i="1"/>
  <c r="AM9537" i="1" s="1"/>
  <c r="AP9537" i="1" s="1"/>
  <c r="AG9640" i="1"/>
  <c r="AM9640" i="1" s="1"/>
  <c r="AP9640" i="1" s="1"/>
  <c r="AG9644" i="1"/>
  <c r="AM9644" i="1" s="1"/>
  <c r="AP9644" i="1" s="1"/>
  <c r="AG9899" i="1"/>
  <c r="AM9899" i="1" s="1"/>
  <c r="AP9899" i="1" s="1"/>
  <c r="AG9961" i="1"/>
  <c r="AM9961" i="1" s="1"/>
  <c r="AP9961" i="1" s="1"/>
  <c r="AG9965" i="1"/>
  <c r="AM9965" i="1" s="1"/>
  <c r="AP9965" i="1" s="1"/>
  <c r="AG9982" i="1"/>
  <c r="AM9982" i="1" s="1"/>
  <c r="AP9982" i="1" s="1"/>
  <c r="AG9604" i="1"/>
  <c r="AM9604" i="1" s="1"/>
  <c r="AP9604" i="1" s="1"/>
  <c r="AG9944" i="1"/>
  <c r="AM9944" i="1" s="1"/>
  <c r="AP9944" i="1" s="1"/>
  <c r="AG9645" i="1"/>
  <c r="AM9645" i="1" s="1"/>
  <c r="AP9645" i="1" s="1"/>
  <c r="AG9880" i="1"/>
  <c r="AM9880" i="1" s="1"/>
  <c r="AP9880" i="1" s="1"/>
  <c r="AG9606" i="1"/>
  <c r="AM9606" i="1" s="1"/>
  <c r="AP9606" i="1" s="1"/>
  <c r="AG9934" i="1"/>
  <c r="AM9934" i="1" s="1"/>
  <c r="AP9934" i="1" s="1"/>
  <c r="AG9417" i="1"/>
  <c r="AM9417" i="1" s="1"/>
  <c r="AP9417" i="1" s="1"/>
  <c r="AG9524" i="1"/>
  <c r="AM9524" i="1" s="1"/>
  <c r="AP9524" i="1" s="1"/>
  <c r="AG9599" i="1"/>
  <c r="AM9599" i="1" s="1"/>
  <c r="AP9599" i="1" s="1"/>
  <c r="AG9715" i="1"/>
  <c r="AM9715" i="1" s="1"/>
  <c r="AP9715" i="1" s="1"/>
  <c r="AG9885" i="1"/>
  <c r="AM9885" i="1" s="1"/>
  <c r="AP9885" i="1" s="1"/>
  <c r="AG9969" i="1"/>
  <c r="AM9969" i="1" s="1"/>
  <c r="AP9969" i="1" s="1"/>
  <c r="AG9971" i="1"/>
  <c r="AM9971" i="1" s="1"/>
  <c r="AP9971" i="1" s="1"/>
  <c r="AG9733" i="1"/>
  <c r="AM9733" i="1" s="1"/>
  <c r="AP9733" i="1" s="1"/>
  <c r="AG9414" i="1"/>
  <c r="AM9414" i="1" s="1"/>
  <c r="AP9414" i="1" s="1"/>
  <c r="AG9737" i="1"/>
  <c r="AM9737" i="1" s="1"/>
  <c r="AP9737" i="1" s="1"/>
  <c r="AG9596" i="1"/>
  <c r="AM9596" i="1" s="1"/>
  <c r="AP9596" i="1" s="1"/>
  <c r="AG9523" i="1"/>
  <c r="AM9523" i="1" s="1"/>
  <c r="AP9523" i="1" s="1"/>
  <c r="AG9454" i="1"/>
  <c r="AM9454" i="1" s="1"/>
  <c r="AP9454" i="1" s="1"/>
  <c r="AG9719" i="1"/>
  <c r="AM9719" i="1" s="1"/>
  <c r="AP9719" i="1" s="1"/>
  <c r="AG9945" i="1"/>
  <c r="AM9945" i="1" s="1"/>
  <c r="AP9945" i="1" s="1"/>
  <c r="AG9442" i="1"/>
  <c r="AM9442" i="1" s="1"/>
  <c r="AP9442" i="1" s="1"/>
  <c r="AG9804" i="1"/>
  <c r="AM9804" i="1" s="1"/>
  <c r="AP9804" i="1" s="1"/>
  <c r="AG9967" i="1"/>
  <c r="AM9967" i="1" s="1"/>
  <c r="AP9967" i="1" s="1"/>
  <c r="AG9668" i="1"/>
  <c r="AM9668" i="1" s="1"/>
  <c r="AP9668" i="1" s="1"/>
  <c r="AG9667" i="1"/>
  <c r="AM9667" i="1" s="1"/>
  <c r="AP9667" i="1" s="1"/>
  <c r="AG9773" i="1"/>
  <c r="AM9773" i="1" s="1"/>
  <c r="AP9773" i="1" s="1"/>
  <c r="AG9666" i="1"/>
  <c r="AM9666" i="1" s="1"/>
  <c r="AP9666" i="1" s="1"/>
  <c r="AG9790" i="1"/>
  <c r="AM9790" i="1" s="1"/>
  <c r="AP9790" i="1" s="1"/>
  <c r="AG9807" i="1"/>
  <c r="AM9807" i="1" s="1"/>
  <c r="AP9807" i="1" s="1"/>
  <c r="AG9722" i="1"/>
  <c r="AM9722" i="1" s="1"/>
  <c r="AP9722" i="1" s="1"/>
  <c r="AG9427" i="1"/>
  <c r="AM9427" i="1" s="1"/>
  <c r="AP9427" i="1" s="1"/>
  <c r="AG9746" i="1"/>
  <c r="AM9746" i="1" s="1"/>
  <c r="AP9746" i="1" s="1"/>
  <c r="AG9948" i="1"/>
  <c r="AM9948" i="1" s="1"/>
  <c r="AP9948" i="1" s="1"/>
  <c r="AG9764" i="1"/>
  <c r="AM9764" i="1" s="1"/>
  <c r="AP9764" i="1" s="1"/>
  <c r="AG9428" i="1"/>
  <c r="AM9428" i="1" s="1"/>
  <c r="AP9428" i="1" s="1"/>
  <c r="AG9747" i="1"/>
  <c r="AM9747" i="1" s="1"/>
  <c r="AP9747" i="1" s="1"/>
  <c r="AG9979" i="1"/>
  <c r="AM9979" i="1" s="1"/>
  <c r="AP9979" i="1" s="1"/>
  <c r="AG9421" i="1"/>
  <c r="AM9421" i="1" s="1"/>
  <c r="AP9421" i="1" s="1"/>
  <c r="AG9528" i="1"/>
  <c r="AM9528" i="1" s="1"/>
  <c r="AP9528" i="1" s="1"/>
  <c r="AG9613" i="1"/>
  <c r="AM9613" i="1" s="1"/>
  <c r="AP9613" i="1" s="1"/>
  <c r="AG9707" i="1"/>
  <c r="AM9707" i="1" s="1"/>
  <c r="AP9707" i="1" s="1"/>
  <c r="AG9873" i="1"/>
  <c r="AM9873" i="1" s="1"/>
  <c r="AP9873" i="1" s="1"/>
  <c r="AG9931" i="1"/>
  <c r="AM9931" i="1" s="1"/>
  <c r="AP9931" i="1" s="1"/>
  <c r="AG9929" i="1"/>
  <c r="AM9929" i="1" s="1"/>
  <c r="AP9929" i="1" s="1"/>
  <c r="AG9848" i="1"/>
  <c r="AM9848" i="1" s="1"/>
  <c r="AP9848" i="1" s="1"/>
  <c r="AG9572" i="1"/>
  <c r="AM9572" i="1" s="1"/>
  <c r="AP9572" i="1" s="1"/>
  <c r="AG9423" i="1"/>
  <c r="AM9423" i="1" s="1"/>
  <c r="AP9423" i="1" s="1"/>
  <c r="AG9470" i="1"/>
  <c r="AM9470" i="1" s="1"/>
  <c r="AP9470" i="1" s="1"/>
  <c r="AG9689" i="1"/>
  <c r="AM9689" i="1" s="1"/>
  <c r="AP9689" i="1" s="1"/>
  <c r="AG9425" i="1"/>
  <c r="AM9425" i="1" s="1"/>
  <c r="AP9425" i="1" s="1"/>
  <c r="AG9544" i="1"/>
  <c r="AM9544" i="1" s="1"/>
  <c r="AP9544" i="1" s="1"/>
  <c r="AG9615" i="1"/>
  <c r="AM9615" i="1" s="1"/>
  <c r="AP9615" i="1" s="1"/>
  <c r="AG9759" i="1"/>
  <c r="AM9759" i="1" s="1"/>
  <c r="AP9759" i="1" s="1"/>
  <c r="AG9877" i="1"/>
  <c r="AM9877" i="1" s="1"/>
  <c r="AP9877" i="1" s="1"/>
  <c r="AG10007" i="1"/>
  <c r="AM10007" i="1" s="1"/>
  <c r="AP10007" i="1" s="1"/>
  <c r="AG10005" i="1"/>
  <c r="AM10005" i="1" s="1"/>
  <c r="AP10005" i="1" s="1"/>
  <c r="AG9912" i="1"/>
  <c r="AM9912" i="1" s="1"/>
  <c r="AP9912" i="1" s="1"/>
  <c r="AG9712" i="1"/>
  <c r="AM9712" i="1" s="1"/>
  <c r="AP9712" i="1" s="1"/>
  <c r="AG9411" i="1"/>
  <c r="AM9411" i="1" s="1"/>
  <c r="AP9411" i="1" s="1"/>
  <c r="AG9844" i="1"/>
  <c r="AM9844" i="1" s="1"/>
  <c r="AP9844" i="1" s="1"/>
  <c r="AG9461" i="1"/>
  <c r="AM9461" i="1" s="1"/>
  <c r="AP9461" i="1" s="1"/>
  <c r="AG9587" i="1"/>
  <c r="AM9587" i="1" s="1"/>
  <c r="AP9587" i="1" s="1"/>
  <c r="AG9792" i="1"/>
  <c r="AM9792" i="1" s="1"/>
  <c r="AP9792" i="1" s="1"/>
  <c r="AG10024" i="1"/>
  <c r="AM10024" i="1" s="1"/>
  <c r="AP10024" i="1" s="1"/>
  <c r="AG9560" i="1"/>
  <c r="AM9560" i="1" s="1"/>
  <c r="AP9560" i="1" s="1"/>
  <c r="AG9907" i="1"/>
  <c r="AM9907" i="1" s="1"/>
  <c r="AP9907" i="1" s="1"/>
  <c r="AG9511" i="1"/>
  <c r="AM9511" i="1" s="1"/>
  <c r="AP9511" i="1" s="1"/>
  <c r="AG9754" i="1"/>
  <c r="AM9754" i="1" s="1"/>
  <c r="AP9754" i="1" s="1"/>
  <c r="AG9639" i="1"/>
  <c r="AM9639" i="1" s="1"/>
  <c r="AP9639" i="1" s="1"/>
  <c r="AG9404" i="1"/>
  <c r="AM9404" i="1" s="1"/>
  <c r="AP9404" i="1" s="1"/>
  <c r="AG9600" i="1"/>
  <c r="AM9600" i="1" s="1"/>
  <c r="AP9600" i="1" s="1"/>
  <c r="AG9823" i="1"/>
  <c r="AM9823" i="1" s="1"/>
  <c r="AP9823" i="1" s="1"/>
  <c r="AG9481" i="1"/>
  <c r="AM9481" i="1" s="1"/>
  <c r="AP9481" i="1" s="1"/>
  <c r="AG9782" i="1"/>
  <c r="AM9782" i="1" s="1"/>
  <c r="AP9782" i="1" s="1"/>
  <c r="AG9962" i="1"/>
  <c r="AM9962" i="1" s="1"/>
  <c r="AP9962" i="1" s="1"/>
  <c r="AG9709" i="1"/>
  <c r="AM9709" i="1" s="1"/>
  <c r="AP9709" i="1" s="1"/>
  <c r="AG9904" i="1"/>
  <c r="AM9904" i="1" s="1"/>
  <c r="AP9904" i="1" s="1"/>
  <c r="AG9704" i="1"/>
  <c r="AM9704" i="1" s="1"/>
  <c r="AP9704" i="1" s="1"/>
  <c r="AG9412" i="1"/>
  <c r="AM9412" i="1" s="1"/>
  <c r="AP9412" i="1" s="1"/>
  <c r="AG9643" i="1"/>
  <c r="AM9643" i="1" s="1"/>
  <c r="AP9643" i="1" s="1"/>
  <c r="AG9624" i="1"/>
  <c r="AM9624" i="1" s="1"/>
  <c r="AP9624" i="1" s="1"/>
  <c r="AG9469" i="1"/>
  <c r="AM9469" i="1" s="1"/>
  <c r="AP9469" i="1" s="1"/>
  <c r="AG9553" i="1"/>
  <c r="AM9553" i="1" s="1"/>
  <c r="AP9553" i="1" s="1"/>
  <c r="AG9670" i="1"/>
  <c r="AM9670" i="1" s="1"/>
  <c r="AP9670" i="1" s="1"/>
  <c r="AG9915" i="1"/>
  <c r="AM9915" i="1" s="1"/>
  <c r="AP9915" i="1" s="1"/>
  <c r="AG9547" i="1"/>
  <c r="AM9547" i="1" s="1"/>
  <c r="AP9547" i="1" s="1"/>
  <c r="AG9610" i="1"/>
  <c r="AM9610" i="1" s="1"/>
  <c r="AP9610" i="1" s="1"/>
  <c r="AG9672" i="1"/>
  <c r="AM9672" i="1" s="1"/>
  <c r="AP9672" i="1" s="1"/>
  <c r="AG9829" i="1"/>
  <c r="AM9829" i="1" s="1"/>
  <c r="AP9829" i="1" s="1"/>
  <c r="AG9441" i="1"/>
  <c r="AM9441" i="1" s="1"/>
  <c r="AP9441" i="1" s="1"/>
  <c r="AG9413" i="1"/>
  <c r="AM9413" i="1" s="1"/>
  <c r="AP9413" i="1" s="1"/>
  <c r="AG9575" i="1"/>
  <c r="AM9575" i="1" s="1"/>
  <c r="AP9575" i="1" s="1"/>
  <c r="AG9617" i="1"/>
  <c r="AM9617" i="1" s="1"/>
  <c r="AP9617" i="1" s="1"/>
  <c r="AG9662" i="1"/>
  <c r="AM9662" i="1" s="1"/>
  <c r="AP9662" i="1" s="1"/>
  <c r="AG9837" i="1"/>
  <c r="AM9837" i="1" s="1"/>
  <c r="AP9837" i="1" s="1"/>
  <c r="AG9921" i="1"/>
  <c r="AM9921" i="1" s="1"/>
  <c r="AP9921" i="1" s="1"/>
  <c r="AG9923" i="1"/>
  <c r="AM9923" i="1" s="1"/>
  <c r="AP9923" i="1" s="1"/>
  <c r="AG9736" i="1"/>
  <c r="AM9736" i="1" s="1"/>
  <c r="AP9736" i="1" s="1"/>
  <c r="AG10017" i="1"/>
  <c r="AM10017" i="1" s="1"/>
  <c r="AP10017" i="1" s="1"/>
  <c r="AG9677" i="1"/>
  <c r="AM9677" i="1" s="1"/>
  <c r="AP9677" i="1" s="1"/>
  <c r="AG9455" i="1"/>
  <c r="AM9455" i="1" s="1"/>
  <c r="AP9455" i="1" s="1"/>
  <c r="AG9676" i="1"/>
  <c r="AM9676" i="1" s="1"/>
  <c r="AP9676" i="1" s="1"/>
  <c r="AG9910" i="1"/>
  <c r="AM9910" i="1" s="1"/>
  <c r="AP9910" i="1" s="1"/>
  <c r="AG9641" i="1"/>
  <c r="AM9641" i="1" s="1"/>
  <c r="AP9641" i="1" s="1"/>
  <c r="AG9634" i="1"/>
  <c r="AM9634" i="1" s="1"/>
  <c r="AP9634" i="1" s="1"/>
  <c r="AG9400" i="1"/>
  <c r="AM9400" i="1" s="1"/>
  <c r="AP9400" i="1" s="1"/>
  <c r="AG10023" i="1"/>
  <c r="AM10023" i="1" s="1"/>
  <c r="AP10023" i="1" s="1"/>
  <c r="AG9732" i="1"/>
  <c r="AM9732" i="1" s="1"/>
  <c r="AP9732" i="1" s="1"/>
  <c r="AG9471" i="1"/>
  <c r="AM9471" i="1" s="1"/>
  <c r="AP9471" i="1" s="1"/>
  <c r="AG9571" i="1"/>
  <c r="AM9571" i="1" s="1"/>
  <c r="AP9571" i="1" s="1"/>
  <c r="AG9762" i="1"/>
  <c r="AM9762" i="1" s="1"/>
  <c r="AP9762" i="1" s="1"/>
  <c r="AG9452" i="1"/>
  <c r="AM9452" i="1" s="1"/>
  <c r="AP9452" i="1" s="1"/>
  <c r="AG9694" i="1"/>
  <c r="AM9694" i="1" s="1"/>
  <c r="AP9694" i="1" s="1"/>
  <c r="AG9984" i="1"/>
  <c r="AM9984" i="1" s="1"/>
  <c r="AP9984" i="1" s="1"/>
  <c r="AG9602" i="1"/>
  <c r="AM9602" i="1" s="1"/>
  <c r="AP9602" i="1" s="1"/>
  <c r="AG9416" i="1"/>
  <c r="AM9416" i="1" s="1"/>
  <c r="AP9416" i="1" s="1"/>
  <c r="AG9453" i="1"/>
  <c r="AM9453" i="1" s="1"/>
  <c r="AP9453" i="1" s="1"/>
  <c r="AG9534" i="1"/>
  <c r="AM9534" i="1" s="1"/>
  <c r="AP9534" i="1" s="1"/>
  <c r="AG9913" i="1"/>
  <c r="AM9913" i="1" s="1"/>
  <c r="AP9913" i="1" s="1"/>
  <c r="AG10002" i="1"/>
  <c r="AM10002" i="1" s="1"/>
  <c r="AP10002" i="1" s="1"/>
  <c r="AG9693" i="1"/>
  <c r="AM9693" i="1" s="1"/>
  <c r="AP9693" i="1" s="1"/>
  <c r="AG9926" i="1"/>
  <c r="AM9926" i="1" s="1"/>
  <c r="AP9926" i="1" s="1"/>
  <c r="AG9692" i="1"/>
  <c r="AM9692" i="1" s="1"/>
  <c r="AP9692" i="1" s="1"/>
  <c r="AG9942" i="1"/>
  <c r="AM9942" i="1" s="1"/>
  <c r="AP9942" i="1" s="1"/>
  <c r="AG9590" i="1"/>
  <c r="AM9590" i="1" s="1"/>
  <c r="AP9590" i="1" s="1"/>
  <c r="AG9902" i="1"/>
  <c r="AM9902" i="1" s="1"/>
  <c r="AP9902" i="1" s="1"/>
  <c r="AG9507" i="1"/>
  <c r="AM9507" i="1" s="1"/>
  <c r="AP9507" i="1" s="1"/>
  <c r="AG9482" i="1"/>
  <c r="AM9482" i="1" s="1"/>
  <c r="AP9482" i="1" s="1"/>
  <c r="AG9573" i="1"/>
  <c r="AM9573" i="1" s="1"/>
  <c r="AP9573" i="1" s="1"/>
  <c r="AG9686" i="1"/>
  <c r="AM9686" i="1" s="1"/>
  <c r="AP9686" i="1" s="1"/>
  <c r="AG9869" i="1"/>
  <c r="AM9869" i="1" s="1"/>
  <c r="AP9869" i="1" s="1"/>
  <c r="AG10018" i="1"/>
  <c r="AM10018" i="1" s="1"/>
  <c r="AP10018" i="1" s="1"/>
  <c r="AG10013" i="1"/>
  <c r="AM10013" i="1" s="1"/>
  <c r="AP10013" i="1" s="1"/>
  <c r="AG9669" i="1"/>
  <c r="AM9669" i="1" s="1"/>
  <c r="AP9669" i="1" s="1"/>
  <c r="AG10006" i="1"/>
  <c r="AM10006" i="1" s="1"/>
  <c r="AP10006" i="1" s="1"/>
  <c r="AG9588" i="1"/>
  <c r="AM9588" i="1" s="1"/>
  <c r="AP9588" i="1" s="1"/>
  <c r="AG9681" i="1"/>
  <c r="AM9681" i="1" s="1"/>
  <c r="AP9681" i="1" s="1"/>
  <c r="AG9811" i="1"/>
  <c r="AM9811" i="1" s="1"/>
  <c r="AP9811" i="1" s="1"/>
  <c r="AG9630" i="1"/>
  <c r="AM9630" i="1" s="1"/>
  <c r="AP9630" i="1" s="1"/>
  <c r="AG9678" i="1"/>
  <c r="AM9678" i="1" s="1"/>
  <c r="AP9678" i="1" s="1"/>
  <c r="AG9826" i="1"/>
  <c r="AM9826" i="1" s="1"/>
  <c r="AP9826" i="1" s="1"/>
  <c r="AG9908" i="1"/>
  <c r="AM9908" i="1" s="1"/>
  <c r="AP9908" i="1" s="1"/>
  <c r="AG10016" i="1"/>
  <c r="AM10016" i="1" s="1"/>
  <c r="AP10016" i="1" s="1"/>
  <c r="AG9396" i="1"/>
  <c r="AM9396" i="1" s="1"/>
  <c r="AP9396" i="1" s="1"/>
  <c r="AG9631" i="1"/>
  <c r="AM9631" i="1" s="1"/>
  <c r="AP9631" i="1" s="1"/>
  <c r="AG9828" i="1"/>
  <c r="AM9828" i="1" s="1"/>
  <c r="AP9828" i="1" s="1"/>
  <c r="AG9866" i="1"/>
  <c r="AM9866" i="1" s="1"/>
  <c r="AP9866" i="1" s="1"/>
  <c r="AG9952" i="1"/>
  <c r="AM9952" i="1" s="1"/>
  <c r="AP9952" i="1" s="1"/>
  <c r="AG9562" i="1"/>
  <c r="AM9562" i="1" s="1"/>
  <c r="AP9562" i="1" s="1"/>
  <c r="AG9825" i="1"/>
  <c r="AM9825" i="1" s="1"/>
  <c r="AP9825" i="1" s="1"/>
  <c r="AG9980" i="1"/>
  <c r="AM9980" i="1" s="1"/>
  <c r="AP9980" i="1" s="1"/>
  <c r="AB3119" i="1"/>
  <c r="AB3501" i="1"/>
  <c r="AB3502" i="1"/>
  <c r="AB3750" i="1"/>
  <c r="AG3750" i="1" s="1"/>
  <c r="AM3750" i="1" s="1"/>
  <c r="AP3750" i="1" s="1"/>
  <c r="AB5426" i="1"/>
  <c r="AG5426" i="1" s="1"/>
  <c r="AM5426" i="1" s="1"/>
  <c r="AP5426" i="1" s="1"/>
  <c r="AB6955" i="1"/>
  <c r="AB5631" i="1"/>
  <c r="AB6370" i="1"/>
  <c r="AB5985" i="1"/>
  <c r="AG5985" i="1" s="1"/>
  <c r="AM5985" i="1" s="1"/>
  <c r="AP5985" i="1" s="1"/>
  <c r="AB5693" i="1"/>
  <c r="AB3126" i="1"/>
  <c r="AB4752" i="1"/>
  <c r="AB5268" i="1"/>
  <c r="AG5268" i="1" s="1"/>
  <c r="AM5268" i="1" s="1"/>
  <c r="AP5268" i="1" s="1"/>
  <c r="AB5920" i="1"/>
  <c r="AB7286" i="1"/>
  <c r="AB7189" i="1"/>
  <c r="AG7189" i="1" s="1"/>
  <c r="AM7189" i="1" s="1"/>
  <c r="AP7189" i="1" s="1"/>
  <c r="AB6501" i="1"/>
  <c r="AG6501" i="1" s="1"/>
  <c r="AM6501" i="1" s="1"/>
  <c r="AP6501" i="1" s="1"/>
  <c r="AB7561" i="1"/>
  <c r="AB5480" i="1"/>
  <c r="AB4973" i="1"/>
  <c r="AG4973" i="1" s="1"/>
  <c r="AM4973" i="1" s="1"/>
  <c r="AP4973" i="1" s="1"/>
  <c r="AB3397" i="1"/>
  <c r="AB6655" i="1"/>
  <c r="AG22" i="1"/>
  <c r="AH22" i="1" s="1"/>
  <c r="AG90" i="1"/>
  <c r="AH90" i="1" s="1"/>
  <c r="AG122" i="1"/>
  <c r="AH122" i="1" s="1"/>
  <c r="AG154" i="1"/>
  <c r="AH154" i="1" s="1"/>
  <c r="AG15" i="1"/>
  <c r="AH15" i="1" s="1"/>
  <c r="AG79" i="1"/>
  <c r="AH79" i="1" s="1"/>
  <c r="AG47" i="1"/>
  <c r="AH47" i="1" s="1"/>
  <c r="AG111" i="1"/>
  <c r="AH111" i="1" s="1"/>
  <c r="AG127" i="1"/>
  <c r="AH127" i="1" s="1"/>
  <c r="AG191" i="1"/>
  <c r="AH191" i="1" s="1"/>
  <c r="AG271" i="1"/>
  <c r="AM271" i="1" s="1"/>
  <c r="AP271" i="1" s="1"/>
  <c r="AG338" i="1"/>
  <c r="AM338" i="1" s="1"/>
  <c r="AP338" i="1" s="1"/>
  <c r="AG370" i="1"/>
  <c r="AM370" i="1" s="1"/>
  <c r="AP370" i="1" s="1"/>
  <c r="AG44" i="1"/>
  <c r="AH44" i="1" s="1"/>
  <c r="AG60" i="1"/>
  <c r="AH60" i="1" s="1"/>
  <c r="AG172" i="1"/>
  <c r="AH172" i="1" s="1"/>
  <c r="AG188" i="1"/>
  <c r="AH188" i="1" s="1"/>
  <c r="AG300" i="1"/>
  <c r="AM300" i="1" s="1"/>
  <c r="AP300" i="1" s="1"/>
  <c r="AG352" i="1"/>
  <c r="AM352" i="1" s="1"/>
  <c r="AP352" i="1" s="1"/>
  <c r="AG504" i="1"/>
  <c r="AM504" i="1" s="1"/>
  <c r="AP504" i="1" s="1"/>
  <c r="AG758" i="1"/>
  <c r="AM758" i="1" s="1"/>
  <c r="AP758" i="1" s="1"/>
  <c r="AG2469" i="1"/>
  <c r="AM2469" i="1" s="1"/>
  <c r="AP2469" i="1" s="1"/>
  <c r="AG2455" i="1"/>
  <c r="AM2455" i="1" s="1"/>
  <c r="AP2455" i="1" s="1"/>
  <c r="AG2323" i="1"/>
  <c r="AM2323" i="1" s="1"/>
  <c r="AP2323" i="1" s="1"/>
  <c r="AG2253" i="1"/>
  <c r="AM2253" i="1" s="1"/>
  <c r="AP2253" i="1" s="1"/>
  <c r="AG2120" i="1"/>
  <c r="AM2120" i="1" s="1"/>
  <c r="AP2120" i="1" s="1"/>
  <c r="AG2043" i="1"/>
  <c r="AM2043" i="1" s="1"/>
  <c r="AP2043" i="1" s="1"/>
  <c r="AG1963" i="1"/>
  <c r="AM1963" i="1" s="1"/>
  <c r="AP1963" i="1" s="1"/>
  <c r="AG1931" i="1"/>
  <c r="AM1931" i="1" s="1"/>
  <c r="AP1931" i="1" s="1"/>
  <c r="AG1501" i="1"/>
  <c r="AM1501" i="1" s="1"/>
  <c r="AP1501" i="1" s="1"/>
  <c r="AG1469" i="1"/>
  <c r="AM1469" i="1" s="1"/>
  <c r="AP1469" i="1" s="1"/>
  <c r="AG1082" i="1"/>
  <c r="AM1082" i="1" s="1"/>
  <c r="AP1082" i="1" s="1"/>
  <c r="AG1050" i="1"/>
  <c r="AM1050" i="1" s="1"/>
  <c r="AP1050" i="1" s="1"/>
  <c r="AG1021" i="1"/>
  <c r="AM1021" i="1" s="1"/>
  <c r="AP1021" i="1" s="1"/>
  <c r="AG812" i="1"/>
  <c r="AM812" i="1" s="1"/>
  <c r="AP812" i="1" s="1"/>
  <c r="AB3792" i="1"/>
  <c r="AB3780" i="1"/>
  <c r="AB3656" i="1"/>
  <c r="AG3656" i="1" s="1"/>
  <c r="AM3656" i="1" s="1"/>
  <c r="AP3656" i="1" s="1"/>
  <c r="AB3134" i="1"/>
  <c r="AG3134" i="1" s="1"/>
  <c r="AM3134" i="1" s="1"/>
  <c r="AP3134" i="1" s="1"/>
  <c r="AB3646" i="1"/>
  <c r="AB4110" i="1"/>
  <c r="AB4206" i="1"/>
  <c r="AG4206" i="1" s="1"/>
  <c r="AM4206" i="1" s="1"/>
  <c r="AP4206" i="1" s="1"/>
  <c r="AB5467" i="1"/>
  <c r="AG5467" i="1" s="1"/>
  <c r="AM5467" i="1" s="1"/>
  <c r="AP5467" i="1" s="1"/>
  <c r="AB6726" i="1"/>
  <c r="AB7642" i="1"/>
  <c r="AB7593" i="1"/>
  <c r="AG7593" i="1" s="1"/>
  <c r="AM7593" i="1" s="1"/>
  <c r="AP7593" i="1" s="1"/>
  <c r="AB7611" i="1"/>
  <c r="AG7611" i="1" s="1"/>
  <c r="AM7611" i="1" s="1"/>
  <c r="AP7611" i="1" s="1"/>
  <c r="AB7555" i="1"/>
  <c r="AB7043" i="1"/>
  <c r="AB7711" i="1"/>
  <c r="AG7711" i="1" s="1"/>
  <c r="AM7711" i="1" s="1"/>
  <c r="AP7711" i="1" s="1"/>
  <c r="AB5815" i="1"/>
  <c r="AG5815" i="1" s="1"/>
  <c r="AM5815" i="1" s="1"/>
  <c r="AP5815" i="1" s="1"/>
  <c r="AB6059" i="1"/>
  <c r="AB5371" i="1"/>
  <c r="AB6704" i="1"/>
  <c r="AG6704" i="1" s="1"/>
  <c r="AM6704" i="1" s="1"/>
  <c r="AP6704" i="1" s="1"/>
  <c r="AB6096" i="1"/>
  <c r="AG6096" i="1" s="1"/>
  <c r="AM6096" i="1" s="1"/>
  <c r="AP6096" i="1" s="1"/>
  <c r="AB5549" i="1"/>
  <c r="AB5199" i="1"/>
  <c r="AB7338" i="1"/>
  <c r="AG7338" i="1" s="1"/>
  <c r="AM7338" i="1" s="1"/>
  <c r="AP7338" i="1" s="1"/>
  <c r="AG159" i="1"/>
  <c r="AH159" i="1" s="1"/>
  <c r="AG223" i="1"/>
  <c r="AH223" i="1" s="1"/>
  <c r="AG303" i="1"/>
  <c r="AM303" i="1" s="1"/>
  <c r="AP303" i="1" s="1"/>
  <c r="AG466" i="1"/>
  <c r="AM466" i="1" s="1"/>
  <c r="AP466" i="1" s="1"/>
  <c r="AG498" i="1"/>
  <c r="AM498" i="1" s="1"/>
  <c r="AP498" i="1" s="1"/>
  <c r="AG108" i="1"/>
  <c r="AH108" i="1" s="1"/>
  <c r="AG124" i="1"/>
  <c r="AH124" i="1" s="1"/>
  <c r="AG236" i="1"/>
  <c r="AM236" i="1" s="1"/>
  <c r="AP236" i="1" s="1"/>
  <c r="AG252" i="1"/>
  <c r="AM252" i="1" s="1"/>
  <c r="AP252" i="1" s="1"/>
  <c r="AG754" i="1"/>
  <c r="AM754" i="1" s="1"/>
  <c r="AP754" i="1" s="1"/>
  <c r="AG316" i="1"/>
  <c r="AM316" i="1" s="1"/>
  <c r="AP316" i="1" s="1"/>
  <c r="AG2509" i="1"/>
  <c r="AM2509" i="1" s="1"/>
  <c r="AP2509" i="1" s="1"/>
  <c r="AG2485" i="1"/>
  <c r="AM2485" i="1" s="1"/>
  <c r="AP2485" i="1" s="1"/>
  <c r="AG2435" i="1"/>
  <c r="AM2435" i="1" s="1"/>
  <c r="AP2435" i="1" s="1"/>
  <c r="AG2417" i="1"/>
  <c r="AM2417" i="1" s="1"/>
  <c r="AP2417" i="1" s="1"/>
  <c r="AG2309" i="1"/>
  <c r="AM2309" i="1" s="1"/>
  <c r="AP2309" i="1" s="1"/>
  <c r="AG2315" i="1"/>
  <c r="AM2315" i="1" s="1"/>
  <c r="AP2315" i="1" s="1"/>
  <c r="AG2183" i="1"/>
  <c r="AM2183" i="1" s="1"/>
  <c r="AP2183" i="1" s="1"/>
  <c r="AG2151" i="1"/>
  <c r="AM2151" i="1" s="1"/>
  <c r="AP2151" i="1" s="1"/>
  <c r="AG2216" i="1"/>
  <c r="AM2216" i="1" s="1"/>
  <c r="AP2216" i="1" s="1"/>
  <c r="AG2184" i="1"/>
  <c r="AM2184" i="1" s="1"/>
  <c r="AP2184" i="1" s="1"/>
  <c r="AG2104" i="1"/>
  <c r="AM2104" i="1" s="1"/>
  <c r="AP2104" i="1" s="1"/>
  <c r="AG1925" i="1"/>
  <c r="AM1925" i="1" s="1"/>
  <c r="AP1925" i="1" s="1"/>
  <c r="AG1952" i="1"/>
  <c r="AM1952" i="1" s="1"/>
  <c r="AP1952" i="1" s="1"/>
  <c r="AG1843" i="1"/>
  <c r="AM1843" i="1" s="1"/>
  <c r="AP1843" i="1" s="1"/>
  <c r="AG1737" i="1"/>
  <c r="AM1737" i="1" s="1"/>
  <c r="AP1737" i="1" s="1"/>
  <c r="AG1705" i="1"/>
  <c r="AM1705" i="1" s="1"/>
  <c r="AP1705" i="1" s="1"/>
  <c r="AG1673" i="1"/>
  <c r="AM1673" i="1" s="1"/>
  <c r="AP1673" i="1" s="1"/>
  <c r="AG1641" i="1"/>
  <c r="AM1641" i="1" s="1"/>
  <c r="AP1641" i="1" s="1"/>
  <c r="AG1609" i="1"/>
  <c r="AM1609" i="1" s="1"/>
  <c r="AP1609" i="1" s="1"/>
  <c r="AG1577" i="1"/>
  <c r="AM1577" i="1" s="1"/>
  <c r="AP1577" i="1" s="1"/>
  <c r="AG1545" i="1"/>
  <c r="AM1545" i="1" s="1"/>
  <c r="AP1545" i="1" s="1"/>
  <c r="AG1513" i="1"/>
  <c r="AM1513" i="1" s="1"/>
  <c r="AP1513" i="1" s="1"/>
  <c r="AG1210" i="1"/>
  <c r="AM1210" i="1" s="1"/>
  <c r="AP1210" i="1" s="1"/>
  <c r="AG1178" i="1"/>
  <c r="AM1178" i="1" s="1"/>
  <c r="AP1178" i="1" s="1"/>
  <c r="AG925" i="1"/>
  <c r="AM925" i="1" s="1"/>
  <c r="AP925" i="1" s="1"/>
  <c r="AG893" i="1"/>
  <c r="AM893" i="1" s="1"/>
  <c r="AP893" i="1" s="1"/>
  <c r="AB3580" i="1"/>
  <c r="AB3265" i="1"/>
  <c r="AB4619" i="1"/>
  <c r="AG4619" i="1" s="1"/>
  <c r="AM4619" i="1" s="1"/>
  <c r="AP4619" i="1" s="1"/>
  <c r="AB3847" i="1"/>
  <c r="AG3847" i="1" s="1"/>
  <c r="AM3847" i="1" s="1"/>
  <c r="AP3847" i="1" s="1"/>
  <c r="AB3505" i="1"/>
  <c r="AB3621" i="1"/>
  <c r="AB3582" i="1"/>
  <c r="AG3582" i="1" s="1"/>
  <c r="AM3582" i="1" s="1"/>
  <c r="AP3582" i="1" s="1"/>
  <c r="AB3678" i="1"/>
  <c r="AG3678" i="1" s="1"/>
  <c r="AM3678" i="1" s="1"/>
  <c r="AP3678" i="1" s="1"/>
  <c r="AB3828" i="1"/>
  <c r="AB4142" i="1"/>
  <c r="AB4836" i="1"/>
  <c r="AG4836" i="1" s="1"/>
  <c r="AM4836" i="1" s="1"/>
  <c r="AP4836" i="1" s="1"/>
  <c r="AB6694" i="1"/>
  <c r="AG6694" i="1" s="1"/>
  <c r="AM6694" i="1" s="1"/>
  <c r="AP6694" i="1" s="1"/>
  <c r="AB6742" i="1"/>
  <c r="AB6750" i="1"/>
  <c r="AB7721" i="1"/>
  <c r="AG7721" i="1" s="1"/>
  <c r="AM7721" i="1" s="1"/>
  <c r="AP7721" i="1" s="1"/>
  <c r="AB7299" i="1"/>
  <c r="AG7299" i="1" s="1"/>
  <c r="AM7299" i="1" s="1"/>
  <c r="AP7299" i="1" s="1"/>
  <c r="AB7729" i="1"/>
  <c r="AB7453" i="1"/>
  <c r="AB5207" i="1"/>
  <c r="AG5207" i="1" s="1"/>
  <c r="AM5207" i="1" s="1"/>
  <c r="AP5207" i="1" s="1"/>
  <c r="AB6142" i="1"/>
  <c r="AB6613" i="1"/>
  <c r="AB4757" i="1"/>
  <c r="AB7049" i="1"/>
  <c r="AG7049" i="1" s="1"/>
  <c r="AM7049" i="1" s="1"/>
  <c r="AP7049" i="1" s="1"/>
  <c r="AB4845" i="1"/>
  <c r="AB5029" i="1"/>
  <c r="AB6527" i="1"/>
  <c r="AB7796" i="1"/>
  <c r="AG7796" i="1" s="1"/>
  <c r="AM7796" i="1" s="1"/>
  <c r="AP7796" i="1" s="1"/>
  <c r="AB5193" i="1"/>
  <c r="AG5193" i="1" s="1"/>
  <c r="AM5193" i="1" s="1"/>
  <c r="AP5193" i="1" s="1"/>
  <c r="AB3738" i="1"/>
  <c r="AB3164" i="1"/>
  <c r="AB3474" i="1"/>
  <c r="AG3474" i="1" s="1"/>
  <c r="AM3474" i="1" s="1"/>
  <c r="AP3474" i="1" s="1"/>
  <c r="AB6599" i="1"/>
  <c r="AG6599" i="1" s="1"/>
  <c r="AM6599" i="1" s="1"/>
  <c r="AP6599" i="1" s="1"/>
  <c r="AB3469" i="1"/>
  <c r="AB3470" i="1"/>
  <c r="AB3632" i="1"/>
  <c r="AG3632" i="1" s="1"/>
  <c r="AM3632" i="1" s="1"/>
  <c r="AP3632" i="1" s="1"/>
  <c r="AB6471" i="1"/>
  <c r="AG6471" i="1" s="1"/>
  <c r="AM6471" i="1" s="1"/>
  <c r="AP6471" i="1" s="1"/>
  <c r="AB6727" i="1"/>
  <c r="AB7773" i="1"/>
  <c r="AB7771" i="1"/>
  <c r="AG7771" i="1" s="1"/>
  <c r="AM7771" i="1" s="1"/>
  <c r="AP7771" i="1" s="1"/>
  <c r="AB6378" i="1"/>
  <c r="AG6378" i="1" s="1"/>
  <c r="AM6378" i="1" s="1"/>
  <c r="AP6378" i="1" s="1"/>
  <c r="AB5188" i="1"/>
  <c r="AB3285" i="1"/>
  <c r="AB6078" i="1"/>
  <c r="AG6078" i="1" s="1"/>
  <c r="AM6078" i="1" s="1"/>
  <c r="AP6078" i="1" s="1"/>
  <c r="AB6226" i="1"/>
  <c r="AG6226" i="1" s="1"/>
  <c r="AM6226" i="1" s="1"/>
  <c r="AP6226" i="1" s="1"/>
  <c r="AB7825" i="1"/>
  <c r="AB7792" i="1"/>
  <c r="AB7693" i="1"/>
  <c r="AG7693" i="1" s="1"/>
  <c r="AM7693" i="1" s="1"/>
  <c r="AP7693" i="1" s="1"/>
  <c r="AB6824" i="1"/>
  <c r="AG6824" i="1" s="1"/>
  <c r="AM6824" i="1" s="1"/>
  <c r="AP6824" i="1" s="1"/>
  <c r="AB6440" i="1"/>
  <c r="AF3156" i="1"/>
  <c r="AL3156" i="1" s="1"/>
  <c r="AB3156" i="1"/>
  <c r="AG3156" i="1" s="1"/>
  <c r="AM3156" i="1" s="1"/>
  <c r="AP3156" i="1" s="1"/>
  <c r="AF3650" i="1"/>
  <c r="AL3650" i="1" s="1"/>
  <c r="AB3650" i="1"/>
  <c r="AF3557" i="1"/>
  <c r="AL3557" i="1" s="1"/>
  <c r="AB3557" i="1"/>
  <c r="AG3557" i="1" s="1"/>
  <c r="AM3557" i="1" s="1"/>
  <c r="AP3557" i="1" s="1"/>
  <c r="AF4078" i="1"/>
  <c r="AL4078" i="1" s="1"/>
  <c r="AB4078" i="1"/>
  <c r="AF4282" i="1"/>
  <c r="AL4282" i="1" s="1"/>
  <c r="AB4282" i="1"/>
  <c r="AF4222" i="1"/>
  <c r="AL4222" i="1" s="1"/>
  <c r="AB4222" i="1"/>
  <c r="AF4032" i="1"/>
  <c r="AL4032" i="1" s="1"/>
  <c r="AB4032" i="1"/>
  <c r="AG4032" i="1" s="1"/>
  <c r="AM4032" i="1" s="1"/>
  <c r="AP4032" i="1" s="1"/>
  <c r="AF4412" i="1"/>
  <c r="AL4412" i="1" s="1"/>
  <c r="AB4412" i="1"/>
  <c r="AF4964" i="1"/>
  <c r="AL4964" i="1" s="1"/>
  <c r="AB4964" i="1"/>
  <c r="AF5470" i="1"/>
  <c r="AL5470" i="1" s="1"/>
  <c r="AB5470" i="1"/>
  <c r="AF5321" i="1"/>
  <c r="AL5321" i="1" s="1"/>
  <c r="AB5321" i="1"/>
  <c r="AG5321" i="1" s="1"/>
  <c r="AM5321" i="1" s="1"/>
  <c r="AP5321" i="1" s="1"/>
  <c r="AF5523" i="1"/>
  <c r="AL5523" i="1" s="1"/>
  <c r="AB5523" i="1"/>
  <c r="AF5743" i="1"/>
  <c r="AL5743" i="1" s="1"/>
  <c r="AB5743" i="1"/>
  <c r="AG5743" i="1" s="1"/>
  <c r="AM5743" i="1" s="1"/>
  <c r="AP5743" i="1" s="1"/>
  <c r="AF5871" i="1"/>
  <c r="AL5871" i="1" s="1"/>
  <c r="AB5871" i="1"/>
  <c r="AF5595" i="1"/>
  <c r="AL5595" i="1" s="1"/>
  <c r="AB5595" i="1"/>
  <c r="AG5595" i="1" s="1"/>
  <c r="AM5595" i="1" s="1"/>
  <c r="AP5595" i="1" s="1"/>
  <c r="AF5423" i="1"/>
  <c r="AL5423" i="1" s="1"/>
  <c r="AB5423" i="1"/>
  <c r="AF5510" i="1"/>
  <c r="AL5510" i="1" s="1"/>
  <c r="AB5510" i="1"/>
  <c r="AG5510" i="1" s="1"/>
  <c r="AM5510" i="1" s="1"/>
  <c r="AP5510" i="1" s="1"/>
  <c r="AF5454" i="1"/>
  <c r="AL5454" i="1" s="1"/>
  <c r="AB5454" i="1"/>
  <c r="AF5119" i="1"/>
  <c r="AL5119" i="1" s="1"/>
  <c r="AB5119" i="1"/>
  <c r="AG5119" i="1" s="1"/>
  <c r="AM5119" i="1" s="1"/>
  <c r="AP5119" i="1" s="1"/>
  <c r="AF5491" i="1"/>
  <c r="AL5491" i="1" s="1"/>
  <c r="AB5491" i="1"/>
  <c r="AF6007" i="1"/>
  <c r="AL6007" i="1" s="1"/>
  <c r="AB6007" i="1"/>
  <c r="AG6007" i="1" s="1"/>
  <c r="AM6007" i="1" s="1"/>
  <c r="AP6007" i="1" s="1"/>
  <c r="AF5835" i="1"/>
  <c r="AL5835" i="1" s="1"/>
  <c r="AB5835" i="1"/>
  <c r="AF5586" i="1"/>
  <c r="AL5586" i="1" s="1"/>
  <c r="AB5586" i="1"/>
  <c r="AG5586" i="1" s="1"/>
  <c r="AM5586" i="1" s="1"/>
  <c r="AP5586" i="1" s="1"/>
  <c r="AF6566" i="1"/>
  <c r="AL6566" i="1" s="1"/>
  <c r="AB6566" i="1"/>
  <c r="AF6630" i="1"/>
  <c r="AL6630" i="1" s="1"/>
  <c r="AB6630" i="1"/>
  <c r="AF6937" i="1"/>
  <c r="AL6937" i="1" s="1"/>
  <c r="AB6937" i="1"/>
  <c r="AF7433" i="1"/>
  <c r="AL7433" i="1" s="1"/>
  <c r="AB7433" i="1"/>
  <c r="AG7433" i="1" s="1"/>
  <c r="AM7433" i="1" s="1"/>
  <c r="AP7433" i="1" s="1"/>
  <c r="AF7877" i="1"/>
  <c r="AL7877" i="1" s="1"/>
  <c r="AB7877" i="1"/>
  <c r="AF7691" i="1"/>
  <c r="AL7691" i="1" s="1"/>
  <c r="AB7691" i="1"/>
  <c r="AG7691" i="1" s="1"/>
  <c r="AM7691" i="1" s="1"/>
  <c r="AP7691" i="1" s="1"/>
  <c r="AF7814" i="1"/>
  <c r="AL7814" i="1" s="1"/>
  <c r="AB7814" i="1"/>
  <c r="AF7015" i="1"/>
  <c r="AL7015" i="1" s="1"/>
  <c r="AB7015" i="1"/>
  <c r="AG7015" i="1" s="1"/>
  <c r="AM7015" i="1" s="1"/>
  <c r="AP7015" i="1" s="1"/>
  <c r="AF7143" i="1"/>
  <c r="AL7143" i="1" s="1"/>
  <c r="AB7143" i="1"/>
  <c r="AF7657" i="1"/>
  <c r="AL7657" i="1" s="1"/>
  <c r="AB7657" i="1"/>
  <c r="AG7657" i="1" s="1"/>
  <c r="AM7657" i="1" s="1"/>
  <c r="AP7657" i="1" s="1"/>
  <c r="AF7481" i="1"/>
  <c r="AL7481" i="1" s="1"/>
  <c r="AB7481" i="1"/>
  <c r="AF6833" i="1"/>
  <c r="AL6833" i="1" s="1"/>
  <c r="AB6833" i="1"/>
  <c r="AG6833" i="1" s="1"/>
  <c r="AM6833" i="1" s="1"/>
  <c r="AP6833" i="1" s="1"/>
  <c r="AF7631" i="1"/>
  <c r="AL7631" i="1" s="1"/>
  <c r="AB7631" i="1"/>
  <c r="AF7873" i="1"/>
  <c r="AL7873" i="1" s="1"/>
  <c r="AB7873" i="1"/>
  <c r="AG7873" i="1" s="1"/>
  <c r="AM7873" i="1" s="1"/>
  <c r="AP7873" i="1" s="1"/>
  <c r="AF7600" i="1"/>
  <c r="AL7600" i="1" s="1"/>
  <c r="AB7600" i="1"/>
  <c r="AF6795" i="1"/>
  <c r="AL6795" i="1" s="1"/>
  <c r="AB6795" i="1"/>
  <c r="AG6795" i="1" s="1"/>
  <c r="AM6795" i="1" s="1"/>
  <c r="AP6795" i="1" s="1"/>
  <c r="AF3589" i="1"/>
  <c r="AL3589" i="1" s="1"/>
  <c r="AB3589" i="1"/>
  <c r="AF4996" i="1"/>
  <c r="AL4996" i="1" s="1"/>
  <c r="AB4996" i="1"/>
  <c r="AG4996" i="1" s="1"/>
  <c r="AM4996" i="1" s="1"/>
  <c r="AP4996" i="1" s="1"/>
  <c r="AF5060" i="1"/>
  <c r="AL5060" i="1" s="1"/>
  <c r="AB5060" i="1"/>
  <c r="AF5529" i="1"/>
  <c r="AL5529" i="1" s="1"/>
  <c r="AB5529" i="1"/>
  <c r="AF6025" i="1"/>
  <c r="AL6025" i="1" s="1"/>
  <c r="AB6025" i="1"/>
  <c r="AF6598" i="1"/>
  <c r="AL6598" i="1" s="1"/>
  <c r="AB6598" i="1"/>
  <c r="AG6598" i="1" s="1"/>
  <c r="AM6598" i="1" s="1"/>
  <c r="AP6598" i="1" s="1"/>
  <c r="AF7137" i="1"/>
  <c r="AL7137" i="1" s="1"/>
  <c r="AB7137" i="1"/>
  <c r="AF7393" i="1"/>
  <c r="AL7393" i="1" s="1"/>
  <c r="AB7393" i="1"/>
  <c r="AG7393" i="1" s="1"/>
  <c r="AM7393" i="1" s="1"/>
  <c r="AP7393" i="1" s="1"/>
  <c r="AB5792" i="1"/>
  <c r="AG5792" i="1" s="1"/>
  <c r="AM5792" i="1" s="1"/>
  <c r="AP5792" i="1" s="1"/>
  <c r="AB6239" i="1"/>
  <c r="AB7030" i="1"/>
  <c r="AB7126" i="1"/>
  <c r="AG7126" i="1" s="1"/>
  <c r="AM7126" i="1" s="1"/>
  <c r="AP7126" i="1" s="1"/>
  <c r="AB7804" i="1"/>
  <c r="AG7804" i="1" s="1"/>
  <c r="AM7804" i="1" s="1"/>
  <c r="AP7804" i="1" s="1"/>
  <c r="AB7576" i="1"/>
  <c r="AB7573" i="1"/>
  <c r="AB5027" i="1"/>
  <c r="AG5027" i="1" s="1"/>
  <c r="AM5027" i="1" s="1"/>
  <c r="AP5027" i="1" s="1"/>
  <c r="AB4914" i="1"/>
  <c r="AG4914" i="1" s="1"/>
  <c r="AM4914" i="1" s="1"/>
  <c r="AP4914" i="1" s="1"/>
  <c r="AB4761" i="1"/>
  <c r="AB4901" i="1"/>
  <c r="AB4981" i="1"/>
  <c r="AG4981" i="1" s="1"/>
  <c r="AM4981" i="1" s="1"/>
  <c r="AP4981" i="1" s="1"/>
  <c r="AB7586" i="1"/>
  <c r="AG7586" i="1" s="1"/>
  <c r="AM7586" i="1" s="1"/>
  <c r="AP7586" i="1" s="1"/>
  <c r="AB7082" i="1"/>
  <c r="AB5666" i="1"/>
  <c r="AB4506" i="1"/>
  <c r="AG4506" i="1" s="1"/>
  <c r="AM4506" i="1" s="1"/>
  <c r="AP4506" i="1" s="1"/>
  <c r="AB5396" i="1"/>
  <c r="AG5396" i="1" s="1"/>
  <c r="AM5396" i="1" s="1"/>
  <c r="AP5396" i="1" s="1"/>
  <c r="AB5948" i="1"/>
  <c r="AB6219" i="1"/>
  <c r="AB7542" i="1"/>
  <c r="AG7542" i="1" s="1"/>
  <c r="AM7542" i="1" s="1"/>
  <c r="AP7542" i="1" s="1"/>
  <c r="AB7688" i="1"/>
  <c r="AG7688" i="1" s="1"/>
  <c r="AM7688" i="1" s="1"/>
  <c r="AP7688" i="1" s="1"/>
  <c r="AB7876" i="1"/>
  <c r="AB5909" i="1"/>
  <c r="AB4995" i="1"/>
  <c r="AG4995" i="1" s="1"/>
  <c r="AM4995" i="1" s="1"/>
  <c r="AP4995" i="1" s="1"/>
  <c r="AB6517" i="1"/>
  <c r="AG6517" i="1" s="1"/>
  <c r="AM6517" i="1" s="1"/>
  <c r="AP6517" i="1" s="1"/>
  <c r="AB6280" i="1"/>
  <c r="AB5876" i="1"/>
  <c r="AB6093" i="1"/>
  <c r="AG6093" i="1" s="1"/>
  <c r="AM6093" i="1" s="1"/>
  <c r="AP6093" i="1" s="1"/>
  <c r="AB5668" i="1"/>
  <c r="AG5668" i="1" s="1"/>
  <c r="AM5668" i="1" s="1"/>
  <c r="AP5668" i="1" s="1"/>
  <c r="AB6232" i="1"/>
  <c r="AB6071" i="1"/>
  <c r="AB5847" i="1"/>
  <c r="AG5847" i="1" s="1"/>
  <c r="AM5847" i="1" s="1"/>
  <c r="AP5847" i="1" s="1"/>
  <c r="AG129" i="1"/>
  <c r="AH129" i="1" s="1"/>
  <c r="AG41" i="1"/>
  <c r="AH41" i="1" s="1"/>
  <c r="AB3959" i="1"/>
  <c r="AB5494" i="1"/>
  <c r="AG5494" i="1" s="1"/>
  <c r="AM5494" i="1" s="1"/>
  <c r="AP5494" i="1" s="1"/>
  <c r="AB5575" i="1"/>
  <c r="AG5575" i="1" s="1"/>
  <c r="AM5575" i="1" s="1"/>
  <c r="AP5575" i="1" s="1"/>
  <c r="AB7193" i="1"/>
  <c r="AB7683" i="1"/>
  <c r="AB7503" i="1"/>
  <c r="AB5105" i="1"/>
  <c r="AG5105" i="1" s="1"/>
  <c r="AM5105" i="1" s="1"/>
  <c r="AP5105" i="1" s="1"/>
  <c r="AB4802" i="1"/>
  <c r="AB5655" i="1"/>
  <c r="AF3168" i="1"/>
  <c r="AL3168" i="1" s="1"/>
  <c r="AB3168" i="1"/>
  <c r="AG3168" i="1" s="1"/>
  <c r="AM3168" i="1" s="1"/>
  <c r="AP3168" i="1" s="1"/>
  <c r="AF3209" i="1"/>
  <c r="AL3209" i="1" s="1"/>
  <c r="AB3209" i="1"/>
  <c r="AF3545" i="1"/>
  <c r="AL3545" i="1" s="1"/>
  <c r="AB3545" i="1"/>
  <c r="AG3545" i="1" s="1"/>
  <c r="AM3545" i="1" s="1"/>
  <c r="AP3545" i="1" s="1"/>
  <c r="AF2845" i="1"/>
  <c r="AL2845" i="1" s="1"/>
  <c r="AB2845" i="1"/>
  <c r="AF3182" i="1"/>
  <c r="AL3182" i="1" s="1"/>
  <c r="AB3182" i="1"/>
  <c r="AG3182" i="1" s="1"/>
  <c r="AM3182" i="1" s="1"/>
  <c r="AP3182" i="1" s="1"/>
  <c r="AF3136" i="1"/>
  <c r="AL3136" i="1" s="1"/>
  <c r="AB3136" i="1"/>
  <c r="AF3537" i="1"/>
  <c r="AL3537" i="1" s="1"/>
  <c r="AB3537" i="1"/>
  <c r="AG3537" i="1" s="1"/>
  <c r="AM3537" i="1" s="1"/>
  <c r="AP3537" i="1" s="1"/>
  <c r="AF3528" i="1"/>
  <c r="AL3528" i="1" s="1"/>
  <c r="AB3528" i="1"/>
  <c r="AF3848" i="1"/>
  <c r="AL3848" i="1" s="1"/>
  <c r="AB3848" i="1"/>
  <c r="AG3848" i="1" s="1"/>
  <c r="AM3848" i="1" s="1"/>
  <c r="AP3848" i="1" s="1"/>
  <c r="AF3558" i="1"/>
  <c r="AL3558" i="1" s="1"/>
  <c r="AB3558" i="1"/>
  <c r="AF3867" i="1"/>
  <c r="AL3867" i="1" s="1"/>
  <c r="AB3867" i="1"/>
  <c r="AF4640" i="1"/>
  <c r="AL4640" i="1" s="1"/>
  <c r="AB4640" i="1"/>
  <c r="AF4393" i="1"/>
  <c r="AL4393" i="1" s="1"/>
  <c r="AB4393" i="1"/>
  <c r="AF4624" i="1"/>
  <c r="AL4624" i="1" s="1"/>
  <c r="AB4624" i="1"/>
  <c r="AF4728" i="1"/>
  <c r="AL4728" i="1" s="1"/>
  <c r="AB4728" i="1"/>
  <c r="AG4728" i="1" s="1"/>
  <c r="AM4728" i="1" s="1"/>
  <c r="AP4728" i="1" s="1"/>
  <c r="AF5483" i="1"/>
  <c r="AL5483" i="1" s="1"/>
  <c r="AB5483" i="1"/>
  <c r="AF5333" i="1"/>
  <c r="AL5333" i="1" s="1"/>
  <c r="AB5333" i="1"/>
  <c r="AG5333" i="1" s="1"/>
  <c r="AM5333" i="1" s="1"/>
  <c r="AP5333" i="1" s="1"/>
  <c r="AF5167" i="1"/>
  <c r="AL5167" i="1" s="1"/>
  <c r="AB5167" i="1"/>
  <c r="AF5441" i="1"/>
  <c r="AL5441" i="1" s="1"/>
  <c r="AB5441" i="1"/>
  <c r="AG5441" i="1" s="1"/>
  <c r="AM5441" i="1" s="1"/>
  <c r="AP5441" i="1" s="1"/>
  <c r="AF5939" i="1"/>
  <c r="AL5939" i="1" s="1"/>
  <c r="AB5939" i="1"/>
  <c r="AF5943" i="1"/>
  <c r="AL5943" i="1" s="1"/>
  <c r="AB5943" i="1"/>
  <c r="AG5943" i="1" s="1"/>
  <c r="AM5943" i="1" s="1"/>
  <c r="AP5943" i="1" s="1"/>
  <c r="AF5243" i="1"/>
  <c r="AL5243" i="1" s="1"/>
  <c r="AB5243" i="1"/>
  <c r="AF5541" i="1"/>
  <c r="AL5541" i="1" s="1"/>
  <c r="AB5541" i="1"/>
  <c r="AG5541" i="1" s="1"/>
  <c r="AM5541" i="1" s="1"/>
  <c r="AP5541" i="1" s="1"/>
  <c r="AF5719" i="1"/>
  <c r="AL5719" i="1" s="1"/>
  <c r="AB5719" i="1"/>
  <c r="AF5438" i="1"/>
  <c r="AL5438" i="1" s="1"/>
  <c r="AB5438" i="1"/>
  <c r="AG5438" i="1" s="1"/>
  <c r="AM5438" i="1" s="1"/>
  <c r="AP5438" i="1" s="1"/>
  <c r="AF5273" i="1"/>
  <c r="AL5273" i="1" s="1"/>
  <c r="AB5273" i="1"/>
  <c r="AF5605" i="1"/>
  <c r="AL5605" i="1" s="1"/>
  <c r="AB5605" i="1"/>
  <c r="AG5605" i="1" s="1"/>
  <c r="AM5605" i="1" s="1"/>
  <c r="AP5605" i="1" s="1"/>
  <c r="AF5705" i="1"/>
  <c r="AL5705" i="1" s="1"/>
  <c r="AB5705" i="1"/>
  <c r="AF5583" i="1"/>
  <c r="AL5583" i="1" s="1"/>
  <c r="AB5583" i="1"/>
  <c r="AG5583" i="1" s="1"/>
  <c r="AM5583" i="1" s="1"/>
  <c r="AP5583" i="1" s="1"/>
  <c r="AF5747" i="1"/>
  <c r="AL5747" i="1" s="1"/>
  <c r="AB5747" i="1"/>
  <c r="AF5875" i="1"/>
  <c r="AL5875" i="1" s="1"/>
  <c r="AB5875" i="1"/>
  <c r="AG5875" i="1" s="1"/>
  <c r="AM5875" i="1" s="1"/>
  <c r="AP5875" i="1" s="1"/>
  <c r="AF6450" i="1"/>
  <c r="AL6450" i="1" s="1"/>
  <c r="AB6450" i="1"/>
  <c r="AF6578" i="1"/>
  <c r="AL6578" i="1" s="1"/>
  <c r="AB6578" i="1"/>
  <c r="AF6706" i="1"/>
  <c r="AL6706" i="1" s="1"/>
  <c r="AB6706" i="1"/>
  <c r="AF6212" i="1"/>
  <c r="AL6212" i="1" s="1"/>
  <c r="AB6212" i="1"/>
  <c r="AG6212" i="1" s="1"/>
  <c r="AM6212" i="1" s="1"/>
  <c r="AP6212" i="1" s="1"/>
  <c r="AF7241" i="1"/>
  <c r="AL7241" i="1" s="1"/>
  <c r="AB7241" i="1"/>
  <c r="AF6202" i="1"/>
  <c r="AL6202" i="1" s="1"/>
  <c r="AB6202" i="1"/>
  <c r="AG6202" i="1" s="1"/>
  <c r="AM6202" i="1" s="1"/>
  <c r="AP6202" i="1" s="1"/>
  <c r="AF6164" i="1"/>
  <c r="AL6164" i="1" s="1"/>
  <c r="AB6164" i="1"/>
  <c r="AF5569" i="1"/>
  <c r="AL5569" i="1" s="1"/>
  <c r="AB5569" i="1"/>
  <c r="AG5569" i="1" s="1"/>
  <c r="AM5569" i="1" s="1"/>
  <c r="AP5569" i="1" s="1"/>
  <c r="AF5739" i="1"/>
  <c r="AL5739" i="1" s="1"/>
  <c r="AB5739" i="1"/>
  <c r="AF6426" i="1"/>
  <c r="AL6426" i="1" s="1"/>
  <c r="AB6426" i="1"/>
  <c r="AF6554" i="1"/>
  <c r="AL6554" i="1" s="1"/>
  <c r="AB6554" i="1"/>
  <c r="AF6682" i="1"/>
  <c r="AL6682" i="1" s="1"/>
  <c r="AB6682" i="1"/>
  <c r="AF6330" i="1"/>
  <c r="AL6330" i="1" s="1"/>
  <c r="AB6330" i="1"/>
  <c r="AF6987" i="1"/>
  <c r="AL6987" i="1" s="1"/>
  <c r="AB6987" i="1"/>
  <c r="AG6987" i="1" s="1"/>
  <c r="AM6987" i="1" s="1"/>
  <c r="AP6987" i="1" s="1"/>
  <c r="AF7243" i="1"/>
  <c r="AL7243" i="1" s="1"/>
  <c r="AB7243" i="1"/>
  <c r="AF7065" i="1"/>
  <c r="AL7065" i="1" s="1"/>
  <c r="AB7065" i="1"/>
  <c r="AG7065" i="1" s="1"/>
  <c r="AM7065" i="1" s="1"/>
  <c r="AP7065" i="1" s="1"/>
  <c r="AF7321" i="1"/>
  <c r="AL7321" i="1" s="1"/>
  <c r="AB7321" i="1"/>
  <c r="AF7155" i="1"/>
  <c r="AL7155" i="1" s="1"/>
  <c r="AB7155" i="1"/>
  <c r="AG7155" i="1" s="1"/>
  <c r="AM7155" i="1" s="1"/>
  <c r="AP7155" i="1" s="1"/>
  <c r="AF7411" i="1"/>
  <c r="AL7411" i="1" s="1"/>
  <c r="AB7411" i="1"/>
  <c r="AF7073" i="1"/>
  <c r="AL7073" i="1" s="1"/>
  <c r="AB7073" i="1"/>
  <c r="AG7073" i="1" s="1"/>
  <c r="AM7073" i="1" s="1"/>
  <c r="AP7073" i="1" s="1"/>
  <c r="AF7329" i="1"/>
  <c r="AL7329" i="1" s="1"/>
  <c r="AB7329" i="1"/>
  <c r="AF7639" i="1"/>
  <c r="AL7639" i="1" s="1"/>
  <c r="AB7639" i="1"/>
  <c r="AF7585" i="1"/>
  <c r="AL7585" i="1" s="1"/>
  <c r="AB7585" i="1"/>
  <c r="AF7375" i="1"/>
  <c r="AL7375" i="1" s="1"/>
  <c r="AB7375" i="1"/>
  <c r="AG7375" i="1" s="1"/>
  <c r="AM7375" i="1" s="1"/>
  <c r="AP7375" i="1" s="1"/>
  <c r="AF6806" i="1"/>
  <c r="AL6806" i="1" s="1"/>
  <c r="AB6806" i="1"/>
  <c r="AF7271" i="1"/>
  <c r="AL7271" i="1" s="1"/>
  <c r="AB7271" i="1"/>
  <c r="AG7271" i="1" s="1"/>
  <c r="AM7271" i="1" s="1"/>
  <c r="AP7271" i="1" s="1"/>
  <c r="AF7399" i="1"/>
  <c r="AL7399" i="1" s="1"/>
  <c r="AB7399" i="1"/>
  <c r="AF7527" i="1"/>
  <c r="AL7527" i="1" s="1"/>
  <c r="AB7527" i="1"/>
  <c r="AG7527" i="1" s="1"/>
  <c r="AM7527" i="1" s="1"/>
  <c r="AP7527" i="1" s="1"/>
  <c r="AF7829" i="1"/>
  <c r="AL7829" i="1" s="1"/>
  <c r="AB7829" i="1"/>
  <c r="AF7637" i="1"/>
  <c r="AL7637" i="1" s="1"/>
  <c r="AB7637" i="1"/>
  <c r="AG7637" i="1" s="1"/>
  <c r="AM7637" i="1" s="1"/>
  <c r="AP7637" i="1" s="1"/>
  <c r="AF7811" i="1"/>
  <c r="AL7811" i="1" s="1"/>
  <c r="AB7811" i="1"/>
  <c r="AF6801" i="1"/>
  <c r="AL6801" i="1" s="1"/>
  <c r="AB6801" i="1"/>
  <c r="AG6801" i="1" s="1"/>
  <c r="AM6801" i="1" s="1"/>
  <c r="AP6801" i="1" s="1"/>
  <c r="AF6993" i="1"/>
  <c r="AL6993" i="1" s="1"/>
  <c r="AB6993" i="1"/>
  <c r="AF7121" i="1"/>
  <c r="AL7121" i="1" s="1"/>
  <c r="AB7121" i="1"/>
  <c r="AG7121" i="1" s="1"/>
  <c r="AM7121" i="1" s="1"/>
  <c r="AP7121" i="1" s="1"/>
  <c r="AF7377" i="1"/>
  <c r="AL7377" i="1" s="1"/>
  <c r="AB7377" i="1"/>
  <c r="AF7803" i="1"/>
  <c r="AL7803" i="1" s="1"/>
  <c r="AB7803" i="1"/>
  <c r="AG7803" i="1" s="1"/>
  <c r="AM7803" i="1" s="1"/>
  <c r="AP7803" i="1" s="1"/>
  <c r="AF7751" i="1"/>
  <c r="AL7751" i="1" s="1"/>
  <c r="AB7751" i="1"/>
  <c r="AF7635" i="1"/>
  <c r="AL7635" i="1" s="1"/>
  <c r="AB7635" i="1"/>
  <c r="AG7635" i="1" s="1"/>
  <c r="AM7635" i="1" s="1"/>
  <c r="AP7635" i="1" s="1"/>
  <c r="AF7237" i="1"/>
  <c r="AL7237" i="1" s="1"/>
  <c r="AB7237" i="1"/>
  <c r="AF6989" i="1"/>
  <c r="AL6989" i="1" s="1"/>
  <c r="AB6989" i="1"/>
  <c r="AG6989" i="1" s="1"/>
  <c r="AM6989" i="1" s="1"/>
  <c r="AP6989" i="1" s="1"/>
  <c r="AF7013" i="1"/>
  <c r="AL7013" i="1" s="1"/>
  <c r="AB7013" i="1"/>
  <c r="AF7424" i="1"/>
  <c r="AL7424" i="1" s="1"/>
  <c r="AB7424" i="1"/>
  <c r="AF6914" i="1"/>
  <c r="AL6914" i="1" s="1"/>
  <c r="AB6914" i="1"/>
  <c r="AF6396" i="1"/>
  <c r="AL6396" i="1" s="1"/>
  <c r="AB6396" i="1"/>
  <c r="AG6396" i="1" s="1"/>
  <c r="AM6396" i="1" s="1"/>
  <c r="AP6396" i="1" s="1"/>
  <c r="AF6341" i="1"/>
  <c r="AL6341" i="1" s="1"/>
  <c r="AB6341" i="1"/>
  <c r="AF6663" i="1"/>
  <c r="AL6663" i="1" s="1"/>
  <c r="AB6663" i="1"/>
  <c r="AG6663" i="1" s="1"/>
  <c r="AM6663" i="1" s="1"/>
  <c r="AP6663" i="1" s="1"/>
  <c r="AF6535" i="1"/>
  <c r="AL6535" i="1" s="1"/>
  <c r="AB6535" i="1"/>
  <c r="AF6347" i="1"/>
  <c r="AL6347" i="1" s="1"/>
  <c r="AB6347" i="1"/>
  <c r="AG6347" i="1" s="1"/>
  <c r="AM6347" i="1" s="1"/>
  <c r="AP6347" i="1" s="1"/>
  <c r="AF6413" i="1"/>
  <c r="AL6413" i="1" s="1"/>
  <c r="AB6413" i="1"/>
  <c r="AF5602" i="1"/>
  <c r="AL5602" i="1" s="1"/>
  <c r="AB5602" i="1"/>
  <c r="AF4747" i="1"/>
  <c r="AL4747" i="1" s="1"/>
  <c r="AB4747" i="1"/>
  <c r="AF4791" i="1"/>
  <c r="AL4791" i="1" s="1"/>
  <c r="AB4791" i="1"/>
  <c r="AF7612" i="1"/>
  <c r="AL7612" i="1" s="1"/>
  <c r="AB7612" i="1"/>
  <c r="AF7357" i="1"/>
  <c r="AL7357" i="1" s="1"/>
  <c r="AB7357" i="1"/>
  <c r="AF7370" i="1"/>
  <c r="AL7370" i="1" s="1"/>
  <c r="AB7370" i="1"/>
  <c r="AF7114" i="1"/>
  <c r="AL7114" i="1" s="1"/>
  <c r="AB7114" i="1"/>
  <c r="AG7114" i="1" s="1"/>
  <c r="AM7114" i="1" s="1"/>
  <c r="AP7114" i="1" s="1"/>
  <c r="AF7302" i="1"/>
  <c r="AL7302" i="1" s="1"/>
  <c r="AB7302" i="1"/>
  <c r="AF6869" i="1"/>
  <c r="AL6869" i="1" s="1"/>
  <c r="AB6869" i="1"/>
  <c r="AG6869" i="1" s="1"/>
  <c r="AM6869" i="1" s="1"/>
  <c r="AP6869" i="1" s="1"/>
  <c r="AF6206" i="1"/>
  <c r="AL6206" i="1" s="1"/>
  <c r="AB6206" i="1"/>
  <c r="AF7550" i="1"/>
  <c r="AL7550" i="1" s="1"/>
  <c r="AB7550" i="1"/>
  <c r="AF5800" i="1"/>
  <c r="AL5800" i="1" s="1"/>
  <c r="AB5800" i="1"/>
  <c r="AF5850" i="1"/>
  <c r="AL5850" i="1" s="1"/>
  <c r="AB5850" i="1"/>
  <c r="AG5850" i="1" s="1"/>
  <c r="AM5850" i="1" s="1"/>
  <c r="AP5850" i="1" s="1"/>
  <c r="AF5548" i="1"/>
  <c r="AL5548" i="1" s="1"/>
  <c r="AB5548" i="1"/>
  <c r="AF5374" i="1"/>
  <c r="AL5374" i="1" s="1"/>
  <c r="AB5374" i="1"/>
  <c r="AF5182" i="1"/>
  <c r="AL5182" i="1" s="1"/>
  <c r="AB5182" i="1"/>
  <c r="AF4372" i="1"/>
  <c r="AL4372" i="1" s="1"/>
  <c r="AB4372" i="1"/>
  <c r="AF7476" i="1"/>
  <c r="AL7476" i="1" s="1"/>
  <c r="AB7476" i="1"/>
  <c r="AF6787" i="1"/>
  <c r="AL6787" i="1" s="1"/>
  <c r="AB6787" i="1"/>
  <c r="AF7360" i="1"/>
  <c r="AL7360" i="1" s="1"/>
  <c r="AB7360" i="1"/>
  <c r="AF6910" i="1"/>
  <c r="AL6910" i="1" s="1"/>
  <c r="AB6910" i="1"/>
  <c r="AG6910" i="1" s="1"/>
  <c r="AM6910" i="1" s="1"/>
  <c r="AP6910" i="1" s="1"/>
  <c r="AF6364" i="1"/>
  <c r="AL6364" i="1" s="1"/>
  <c r="AB6364" i="1"/>
  <c r="AF6227" i="1"/>
  <c r="AL6227" i="1" s="1"/>
  <c r="AB6227" i="1"/>
  <c r="AG6227" i="1" s="1"/>
  <c r="AM6227" i="1" s="1"/>
  <c r="AP6227" i="1" s="1"/>
  <c r="AF6719" i="1"/>
  <c r="AL6719" i="1" s="1"/>
  <c r="AB6719" i="1"/>
  <c r="AF6591" i="1"/>
  <c r="AL6591" i="1" s="1"/>
  <c r="AB6591" i="1"/>
  <c r="AG6591" i="1" s="1"/>
  <c r="AM6591" i="1" s="1"/>
  <c r="AP6591" i="1" s="1"/>
  <c r="AF6463" i="1"/>
  <c r="AL6463" i="1" s="1"/>
  <c r="AB6463" i="1"/>
  <c r="AF6042" i="1"/>
  <c r="AL6042" i="1" s="1"/>
  <c r="AB6042" i="1"/>
  <c r="AF5636" i="1"/>
  <c r="AL5636" i="1" s="1"/>
  <c r="AB5636" i="1"/>
  <c r="AF5432" i="1"/>
  <c r="AL5432" i="1" s="1"/>
  <c r="AB5432" i="1"/>
  <c r="AG5432" i="1" s="1"/>
  <c r="AM5432" i="1" s="1"/>
  <c r="AP5432" i="1" s="1"/>
  <c r="AF5112" i="1"/>
  <c r="AL5112" i="1" s="1"/>
  <c r="AB5112" i="1"/>
  <c r="AF5042" i="1"/>
  <c r="AL5042" i="1" s="1"/>
  <c r="AB5042" i="1"/>
  <c r="AG5042" i="1" s="1"/>
  <c r="AM5042" i="1" s="1"/>
  <c r="AP5042" i="1" s="1"/>
  <c r="AF4786" i="1"/>
  <c r="AL4786" i="1" s="1"/>
  <c r="AB4786" i="1"/>
  <c r="AF7645" i="1"/>
  <c r="AL7645" i="1" s="1"/>
  <c r="AB7645" i="1"/>
  <c r="AG7645" i="1" s="1"/>
  <c r="AM7645" i="1" s="1"/>
  <c r="AP7645" i="1" s="1"/>
  <c r="AF7405" i="1"/>
  <c r="AL7405" i="1" s="1"/>
  <c r="AB7405" i="1"/>
  <c r="AF7221" i="1"/>
  <c r="AL7221" i="1" s="1"/>
  <c r="AB7221" i="1"/>
  <c r="AG7221" i="1" s="1"/>
  <c r="AM7221" i="1" s="1"/>
  <c r="AP7221" i="1" s="1"/>
  <c r="AF7101" i="1"/>
  <c r="AL7101" i="1" s="1"/>
  <c r="AB7101" i="1"/>
  <c r="AF6390" i="1"/>
  <c r="AL6390" i="1" s="1"/>
  <c r="AB6390" i="1"/>
  <c r="AG6390" i="1" s="1"/>
  <c r="AM6390" i="1" s="1"/>
  <c r="AP6390" i="1" s="1"/>
  <c r="AF7238" i="1"/>
  <c r="AL7238" i="1" s="1"/>
  <c r="AB7238" i="1"/>
  <c r="AF6733" i="1"/>
  <c r="AL6733" i="1" s="1"/>
  <c r="AB6733" i="1"/>
  <c r="AG6733" i="1" s="1"/>
  <c r="AM6733" i="1" s="1"/>
  <c r="AP6733" i="1" s="1"/>
  <c r="AF7532" i="1"/>
  <c r="AL7532" i="1" s="1"/>
  <c r="AB7532" i="1"/>
  <c r="AF7276" i="1"/>
  <c r="AL7276" i="1" s="1"/>
  <c r="AB7276" i="1"/>
  <c r="AG7276" i="1" s="1"/>
  <c r="AM7276" i="1" s="1"/>
  <c r="AP7276" i="1" s="1"/>
  <c r="AF7020" i="1"/>
  <c r="AL7020" i="1" s="1"/>
  <c r="AB7020" i="1"/>
  <c r="AF7064" i="1"/>
  <c r="AL7064" i="1" s="1"/>
  <c r="AB7064" i="1"/>
  <c r="AF6625" i="1"/>
  <c r="AL6625" i="1" s="1"/>
  <c r="AB6625" i="1"/>
  <c r="AF6312" i="1"/>
  <c r="AL6312" i="1" s="1"/>
  <c r="AB6312" i="1"/>
  <c r="AF6300" i="1"/>
  <c r="AL6300" i="1" s="1"/>
  <c r="AB6300" i="1"/>
  <c r="AF6287" i="1"/>
  <c r="AL6287" i="1" s="1"/>
  <c r="AB6287" i="1"/>
  <c r="AG6287" i="1" s="1"/>
  <c r="AM6287" i="1" s="1"/>
  <c r="AP6287" i="1" s="1"/>
  <c r="AF5700" i="1"/>
  <c r="AL5700" i="1" s="1"/>
  <c r="AB5700" i="1"/>
  <c r="AF5456" i="1"/>
  <c r="AL5456" i="1" s="1"/>
  <c r="AB5456" i="1"/>
  <c r="AG5456" i="1" s="1"/>
  <c r="AM5456" i="1" s="1"/>
  <c r="AP5456" i="1" s="1"/>
  <c r="AF5460" i="1"/>
  <c r="AL5460" i="1" s="1"/>
  <c r="AB5460" i="1"/>
  <c r="AF4787" i="1"/>
  <c r="AL4787" i="1" s="1"/>
  <c r="AB4787" i="1"/>
  <c r="AF4853" i="1"/>
  <c r="AL4853" i="1" s="1"/>
  <c r="AB4853" i="1"/>
  <c r="AF7509" i="1"/>
  <c r="AL7509" i="1" s="1"/>
  <c r="AB7509" i="1"/>
  <c r="AG7509" i="1" s="1"/>
  <c r="AM7509" i="1" s="1"/>
  <c r="AP7509" i="1" s="1"/>
  <c r="AF6497" i="1"/>
  <c r="AL6497" i="1" s="1"/>
  <c r="AB6497" i="1"/>
  <c r="AF5754" i="1"/>
  <c r="AL5754" i="1" s="1"/>
  <c r="AB5754" i="1"/>
  <c r="AG5754" i="1" s="1"/>
  <c r="AM5754" i="1" s="1"/>
  <c r="AP5754" i="1" s="1"/>
  <c r="AF5894" i="1"/>
  <c r="AL5894" i="1" s="1"/>
  <c r="AB5894" i="1"/>
  <c r="AF7394" i="1"/>
  <c r="AL7394" i="1" s="1"/>
  <c r="AB7394" i="1"/>
  <c r="AG7394" i="1" s="1"/>
  <c r="AM7394" i="1" s="1"/>
  <c r="AP7394" i="1" s="1"/>
  <c r="AF7138" i="1"/>
  <c r="AL7138" i="1" s="1"/>
  <c r="AB7138" i="1"/>
  <c r="AF6865" i="1"/>
  <c r="AL6865" i="1" s="1"/>
  <c r="AB6865" i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G5625" i="1" s="1"/>
  <c r="AM5625" i="1" s="1"/>
  <c r="AP5625" i="1" s="1"/>
  <c r="AF5813" i="1"/>
  <c r="AL5813" i="1" s="1"/>
  <c r="AB5813" i="1"/>
  <c r="AF5303" i="1"/>
  <c r="AL5303" i="1" s="1"/>
  <c r="AB5303" i="1"/>
  <c r="AG5303" i="1" s="1"/>
  <c r="AM5303" i="1" s="1"/>
  <c r="AP5303" i="1" s="1"/>
  <c r="AF5399" i="1"/>
  <c r="AL5399" i="1" s="1"/>
  <c r="AB5399" i="1"/>
  <c r="AF5308" i="1"/>
  <c r="AL5308" i="1" s="1"/>
  <c r="AB5308" i="1"/>
  <c r="AG5308" i="1" s="1"/>
  <c r="AM5308" i="1" s="1"/>
  <c r="AP5308" i="1" s="1"/>
  <c r="AF5258" i="1"/>
  <c r="AL5258" i="1" s="1"/>
  <c r="AB5258" i="1"/>
  <c r="AF5037" i="1"/>
  <c r="AL5037" i="1" s="1"/>
  <c r="AB5037" i="1"/>
  <c r="AF4909" i="1"/>
  <c r="AL4909" i="1" s="1"/>
  <c r="AB4909" i="1"/>
  <c r="AF4781" i="1"/>
  <c r="AL4781" i="1" s="1"/>
  <c r="AB4781" i="1"/>
  <c r="AF7690" i="1"/>
  <c r="AL7690" i="1" s="1"/>
  <c r="AB7690" i="1"/>
  <c r="AF7264" i="1"/>
  <c r="AL7264" i="1" s="1"/>
  <c r="AB7264" i="1"/>
  <c r="AG7264" i="1" s="1"/>
  <c r="AM7264" i="1" s="1"/>
  <c r="AP7264" i="1" s="1"/>
  <c r="AF6725" i="1"/>
  <c r="AL6725" i="1" s="1"/>
  <c r="AB6725" i="1"/>
  <c r="AF6465" i="1"/>
  <c r="AL6465" i="1" s="1"/>
  <c r="AB6465" i="1"/>
  <c r="AG6465" i="1" s="1"/>
  <c r="AM6465" i="1" s="1"/>
  <c r="AP6465" i="1" s="1"/>
  <c r="AF7198" i="1"/>
  <c r="AL7198" i="1" s="1"/>
  <c r="AB7198" i="1"/>
  <c r="AF6796" i="1"/>
  <c r="AL6796" i="1" s="1"/>
  <c r="AB6796" i="1"/>
  <c r="AG6796" i="1" s="1"/>
  <c r="AM6796" i="1" s="1"/>
  <c r="AP6796" i="1" s="1"/>
  <c r="AF6560" i="1"/>
  <c r="AL6560" i="1" s="1"/>
  <c r="AB6560" i="1"/>
  <c r="AF6321" i="1"/>
  <c r="AL6321" i="1" s="1"/>
  <c r="AB6321" i="1"/>
  <c r="AG6321" i="1" s="1"/>
  <c r="AM6321" i="1" s="1"/>
  <c r="AP6321" i="1" s="1"/>
  <c r="AF6317" i="1"/>
  <c r="AL6317" i="1" s="1"/>
  <c r="AB6317" i="1"/>
  <c r="AF5171" i="1"/>
  <c r="AL5171" i="1" s="1"/>
  <c r="AB5171" i="1"/>
  <c r="AG5171" i="1" s="1"/>
  <c r="AM5171" i="1" s="1"/>
  <c r="AP5171" i="1" s="1"/>
  <c r="AF5147" i="1"/>
  <c r="AL5147" i="1" s="1"/>
  <c r="AB5147" i="1"/>
  <c r="AF7500" i="1"/>
  <c r="AL7500" i="1" s="1"/>
  <c r="AB7500" i="1"/>
  <c r="AF7244" i="1"/>
  <c r="AL7244" i="1" s="1"/>
  <c r="AB7244" i="1"/>
  <c r="AF6988" i="1"/>
  <c r="AL6988" i="1" s="1"/>
  <c r="AB6988" i="1"/>
  <c r="AG6988" i="1" s="1"/>
  <c r="AM6988" i="1" s="1"/>
  <c r="AP6988" i="1" s="1"/>
  <c r="AF7512" i="1"/>
  <c r="AL7512" i="1" s="1"/>
  <c r="AB7512" i="1"/>
  <c r="AF7000" i="1"/>
  <c r="AL7000" i="1" s="1"/>
  <c r="AB7000" i="1"/>
  <c r="AG7000" i="1" s="1"/>
  <c r="AM7000" i="1" s="1"/>
  <c r="AP7000" i="1" s="1"/>
  <c r="AF6561" i="1"/>
  <c r="AL6561" i="1" s="1"/>
  <c r="AB6561" i="1"/>
  <c r="AF6295" i="1"/>
  <c r="AL6295" i="1" s="1"/>
  <c r="AB6295" i="1"/>
  <c r="AG6295" i="1" s="1"/>
  <c r="AM6295" i="1" s="1"/>
  <c r="AP6295" i="1" s="1"/>
  <c r="AF6716" i="1"/>
  <c r="AL6716" i="1" s="1"/>
  <c r="AB6716" i="1"/>
  <c r="AF6504" i="1"/>
  <c r="AL6504" i="1" s="1"/>
  <c r="AB6504" i="1"/>
  <c r="AG6504" i="1" s="1"/>
  <c r="AM6504" i="1" s="1"/>
  <c r="AP6504" i="1" s="1"/>
  <c r="AF6288" i="1"/>
  <c r="AL6288" i="1" s="1"/>
  <c r="AB6288" i="1"/>
  <c r="AF5208" i="1"/>
  <c r="AL5208" i="1" s="1"/>
  <c r="AB5208" i="1"/>
  <c r="AF4771" i="1"/>
  <c r="AL4771" i="1" s="1"/>
  <c r="AB4771" i="1"/>
  <c r="AF4965" i="1"/>
  <c r="AL4965" i="1" s="1"/>
  <c r="AB4965" i="1"/>
  <c r="AG4965" i="1" s="1"/>
  <c r="AM4965" i="1" s="1"/>
  <c r="AP4965" i="1" s="1"/>
  <c r="AF4837" i="1"/>
  <c r="AL4837" i="1" s="1"/>
  <c r="AB4837" i="1"/>
  <c r="AF4631" i="1"/>
  <c r="AL4631" i="1" s="1"/>
  <c r="AB4631" i="1"/>
  <c r="AG4631" i="1" s="1"/>
  <c r="AM4631" i="1" s="1"/>
  <c r="AP4631" i="1" s="1"/>
  <c r="AF7253" i="1"/>
  <c r="AL7253" i="1" s="1"/>
  <c r="AB7253" i="1"/>
  <c r="AF6672" i="1"/>
  <c r="AL6672" i="1" s="1"/>
  <c r="AB6672" i="1"/>
  <c r="AG6672" i="1" s="1"/>
  <c r="AM6672" i="1" s="1"/>
  <c r="AP6672" i="1" s="1"/>
  <c r="AF5539" i="1"/>
  <c r="AL5539" i="1" s="1"/>
  <c r="AB5539" i="1"/>
  <c r="AF6070" i="1"/>
  <c r="AL6070" i="1" s="1"/>
  <c r="AB6070" i="1"/>
  <c r="AG6070" i="1" s="1"/>
  <c r="AM6070" i="1" s="1"/>
  <c r="AP6070" i="1" s="1"/>
  <c r="AF5718" i="1"/>
  <c r="AL5718" i="1" s="1"/>
  <c r="AB5718" i="1"/>
  <c r="AF5656" i="1"/>
  <c r="AL5656" i="1" s="1"/>
  <c r="AB5656" i="1"/>
  <c r="AG5656" i="1" s="1"/>
  <c r="AM5656" i="1" s="1"/>
  <c r="AP5656" i="1" s="1"/>
  <c r="AB3610" i="1"/>
  <c r="AB3686" i="1"/>
  <c r="AB3872" i="1"/>
  <c r="AG3872" i="1" s="1"/>
  <c r="AM3872" i="1" s="1"/>
  <c r="AP3872" i="1" s="1"/>
  <c r="AB3936" i="1"/>
  <c r="AG3936" i="1" s="1"/>
  <c r="AM3936" i="1" s="1"/>
  <c r="AP3936" i="1" s="1"/>
  <c r="AB4009" i="1"/>
  <c r="AB4652" i="1"/>
  <c r="AB4345" i="1"/>
  <c r="AG4345" i="1" s="1"/>
  <c r="AM4345" i="1" s="1"/>
  <c r="AP4345" i="1" s="1"/>
  <c r="AB4600" i="1"/>
  <c r="AG4600" i="1" s="1"/>
  <c r="AM4600" i="1" s="1"/>
  <c r="AP4600" i="1" s="1"/>
  <c r="AB5400" i="1"/>
  <c r="AB5318" i="1"/>
  <c r="AB5484" i="1"/>
  <c r="AG5484" i="1" s="1"/>
  <c r="AM5484" i="1" s="1"/>
  <c r="AP5484" i="1" s="1"/>
  <c r="AB5828" i="1"/>
  <c r="AG5828" i="1" s="1"/>
  <c r="AM5828" i="1" s="1"/>
  <c r="AP5828" i="1" s="1"/>
  <c r="AB5742" i="1"/>
  <c r="AB5966" i="1"/>
  <c r="AB5970" i="1"/>
  <c r="AG5970" i="1" s="1"/>
  <c r="AM5970" i="1" s="1"/>
  <c r="AP5970" i="1" s="1"/>
  <c r="AB6231" i="1"/>
  <c r="AG6231" i="1" s="1"/>
  <c r="AM6231" i="1" s="1"/>
  <c r="AP6231" i="1" s="1"/>
  <c r="AB7280" i="1"/>
  <c r="AB6762" i="1"/>
  <c r="AB7742" i="1"/>
  <c r="AG7742" i="1" s="1"/>
  <c r="AM7742" i="1" s="1"/>
  <c r="AP7742" i="1" s="1"/>
  <c r="AB7700" i="1"/>
  <c r="AG7700" i="1" s="1"/>
  <c r="AM7700" i="1" s="1"/>
  <c r="AP7700" i="1" s="1"/>
  <c r="AB5643" i="1"/>
  <c r="AB7257" i="1"/>
  <c r="AB5767" i="1"/>
  <c r="AB7865" i="1"/>
  <c r="AG7865" i="1" s="1"/>
  <c r="AM7865" i="1" s="1"/>
  <c r="AP7865" i="1" s="1"/>
  <c r="AB7419" i="1"/>
  <c r="AB6805" i="1"/>
  <c r="AB7123" i="1"/>
  <c r="AB7439" i="1"/>
  <c r="AG7439" i="1" s="1"/>
  <c r="AM7439" i="1" s="1"/>
  <c r="AP7439" i="1" s="1"/>
  <c r="AB6242" i="1"/>
  <c r="AB6188" i="1"/>
  <c r="AB5496" i="1"/>
  <c r="AG5496" i="1" s="1"/>
  <c r="AM5496" i="1" s="1"/>
  <c r="AP5496" i="1" s="1"/>
  <c r="AB4794" i="1"/>
  <c r="AB7881" i="1"/>
  <c r="AB6019" i="1"/>
  <c r="AB5023" i="1"/>
  <c r="AG5023" i="1" s="1"/>
  <c r="AM5023" i="1" s="1"/>
  <c r="AP5023" i="1" s="1"/>
  <c r="AB3689" i="1"/>
  <c r="AG3689" i="1" s="1"/>
  <c r="AM3689" i="1" s="1"/>
  <c r="AP3689" i="1" s="1"/>
  <c r="AB3516" i="1"/>
  <c r="AB4655" i="1"/>
  <c r="AB3899" i="1"/>
  <c r="AG3899" i="1" s="1"/>
  <c r="AM3899" i="1" s="1"/>
  <c r="AP3899" i="1" s="1"/>
  <c r="AB3713" i="1"/>
  <c r="AG3713" i="1" s="1"/>
  <c r="AM3713" i="1" s="1"/>
  <c r="AP3713" i="1" s="1"/>
  <c r="AB3975" i="1"/>
  <c r="AB3355" i="1"/>
  <c r="AB3473" i="1"/>
  <c r="AG3473" i="1" s="1"/>
  <c r="AM3473" i="1" s="1"/>
  <c r="AP3473" i="1" s="1"/>
  <c r="AB3690" i="1"/>
  <c r="AG3690" i="1" s="1"/>
  <c r="AM3690" i="1" s="1"/>
  <c r="AP3690" i="1" s="1"/>
  <c r="AB3796" i="1"/>
  <c r="AB3924" i="1"/>
  <c r="AB4057" i="1"/>
  <c r="AG4057" i="1" s="1"/>
  <c r="AM4057" i="1" s="1"/>
  <c r="AP4057" i="1" s="1"/>
  <c r="AB4158" i="1"/>
  <c r="AG4158" i="1" s="1"/>
  <c r="AM4158" i="1" s="1"/>
  <c r="AP4158" i="1" s="1"/>
  <c r="AB4668" i="1"/>
  <c r="AB4804" i="1"/>
  <c r="AB5364" i="1"/>
  <c r="AG5364" i="1" s="1"/>
  <c r="AM5364" i="1" s="1"/>
  <c r="AP5364" i="1" s="1"/>
  <c r="AB5468" i="1"/>
  <c r="AG5468" i="1" s="1"/>
  <c r="AM5468" i="1" s="1"/>
  <c r="AP5468" i="1" s="1"/>
  <c r="AB5730" i="1"/>
  <c r="AB5820" i="1"/>
  <c r="AB6331" i="1"/>
  <c r="AG6331" i="1" s="1"/>
  <c r="AM6331" i="1" s="1"/>
  <c r="AP6331" i="1" s="1"/>
  <c r="AB6534" i="1"/>
  <c r="AG6534" i="1" s="1"/>
  <c r="AM6534" i="1" s="1"/>
  <c r="AP6534" i="1" s="1"/>
  <c r="AB6662" i="1"/>
  <c r="AB6115" i="1"/>
  <c r="AB6074" i="1"/>
  <c r="AG6074" i="1" s="1"/>
  <c r="AM6074" i="1" s="1"/>
  <c r="AP6074" i="1" s="1"/>
  <c r="AB7171" i="1"/>
  <c r="AB7317" i="1"/>
  <c r="AB6863" i="1"/>
  <c r="AB6120" i="1"/>
  <c r="AG6120" i="1" s="1"/>
  <c r="AM6120" i="1" s="1"/>
  <c r="AP6120" i="1" s="1"/>
  <c r="AB6140" i="1"/>
  <c r="AG6140" i="1" s="1"/>
  <c r="AM6140" i="1" s="1"/>
  <c r="AP6140" i="1" s="1"/>
  <c r="AB5729" i="1"/>
  <c r="AB5198" i="1"/>
  <c r="AB5337" i="1"/>
  <c r="AG5337" i="1" s="1"/>
  <c r="AM5337" i="1" s="1"/>
  <c r="AP5337" i="1" s="1"/>
  <c r="AB7799" i="1"/>
  <c r="AG7799" i="1" s="1"/>
  <c r="AM7799" i="1" s="1"/>
  <c r="AP7799" i="1" s="1"/>
  <c r="AB7521" i="1"/>
  <c r="AB7265" i="1"/>
  <c r="AB7045" i="1"/>
  <c r="AG7045" i="1" s="1"/>
  <c r="AM7045" i="1" s="1"/>
  <c r="AP7045" i="1" s="1"/>
  <c r="AB6310" i="1"/>
  <c r="AG6310" i="1" s="1"/>
  <c r="AM6310" i="1" s="1"/>
  <c r="AP6310" i="1" s="1"/>
  <c r="AB5793" i="1"/>
  <c r="AB5329" i="1"/>
  <c r="AB7853" i="1"/>
  <c r="AG7853" i="1" s="1"/>
  <c r="AM7853" i="1" s="1"/>
  <c r="AP7853" i="1" s="1"/>
  <c r="AB6817" i="1"/>
  <c r="AB6693" i="1"/>
  <c r="AB6581" i="1"/>
  <c r="AB6469" i="1"/>
  <c r="AG6469" i="1" s="1"/>
  <c r="AM6469" i="1" s="1"/>
  <c r="AP6469" i="1" s="1"/>
  <c r="AB7185" i="1"/>
  <c r="AG7185" i="1" s="1"/>
  <c r="AM7185" i="1" s="1"/>
  <c r="AP7185" i="1" s="1"/>
  <c r="AB7177" i="1"/>
  <c r="AB6576" i="1"/>
  <c r="AB5365" i="1"/>
  <c r="AG5365" i="1" s="1"/>
  <c r="AM5365" i="1" s="1"/>
  <c r="AP5365" i="1" s="1"/>
  <c r="AB4679" i="1"/>
  <c r="AG4679" i="1" s="1"/>
  <c r="AM4679" i="1" s="1"/>
  <c r="AP4679" i="1" s="1"/>
  <c r="AB5280" i="1"/>
  <c r="AB5604" i="1"/>
  <c r="AB7210" i="1"/>
  <c r="AG7210" i="1" s="1"/>
  <c r="AM7210" i="1" s="1"/>
  <c r="AP7210" i="1" s="1"/>
  <c r="AB5913" i="1"/>
  <c r="AG5913" i="1" s="1"/>
  <c r="AM5913" i="1" s="1"/>
  <c r="AP5913" i="1" s="1"/>
  <c r="AG10" i="1"/>
  <c r="AH10" i="1" s="1"/>
  <c r="AG8281" i="1"/>
  <c r="AM8281" i="1" s="1"/>
  <c r="AP8281" i="1" s="1"/>
  <c r="AG8938" i="1"/>
  <c r="AM8938" i="1" s="1"/>
  <c r="AP8938" i="1" s="1"/>
  <c r="AG9312" i="1"/>
  <c r="AM9312" i="1" s="1"/>
  <c r="AP9312" i="1" s="1"/>
  <c r="AG8365" i="1"/>
  <c r="AM8365" i="1" s="1"/>
  <c r="AP8365" i="1" s="1"/>
  <c r="AG8048" i="1"/>
  <c r="AM8048" i="1" s="1"/>
  <c r="AP8048" i="1" s="1"/>
  <c r="AG8867" i="1"/>
  <c r="AM8867" i="1" s="1"/>
  <c r="AP8867" i="1" s="1"/>
  <c r="AG8283" i="1"/>
  <c r="AM8283" i="1" s="1"/>
  <c r="AP8283" i="1" s="1"/>
  <c r="AG9011" i="1"/>
  <c r="AM9011" i="1" s="1"/>
  <c r="AP9011" i="1" s="1"/>
  <c r="AG8053" i="1"/>
  <c r="AM8053" i="1" s="1"/>
  <c r="AP8053" i="1" s="1"/>
  <c r="AG9079" i="1"/>
  <c r="AM9079" i="1" s="1"/>
  <c r="AP9079" i="1" s="1"/>
  <c r="AG9210" i="1"/>
  <c r="AM9210" i="1" s="1"/>
  <c r="AP9210" i="1" s="1"/>
  <c r="AG9383" i="1"/>
  <c r="AM9383" i="1" s="1"/>
  <c r="AP9383" i="1" s="1"/>
  <c r="AG8453" i="1"/>
  <c r="AM8453" i="1" s="1"/>
  <c r="AP8453" i="1" s="1"/>
  <c r="AG8089" i="1"/>
  <c r="AM8089" i="1" s="1"/>
  <c r="AP8089" i="1" s="1"/>
  <c r="AG8535" i="1"/>
  <c r="AM8535" i="1" s="1"/>
  <c r="AP8535" i="1" s="1"/>
  <c r="AG9082" i="1"/>
  <c r="AM9082" i="1" s="1"/>
  <c r="AP9082" i="1" s="1"/>
  <c r="AG8985" i="1"/>
  <c r="AM8985" i="1" s="1"/>
  <c r="AP8985" i="1" s="1"/>
  <c r="AG9285" i="1"/>
  <c r="AM9285" i="1" s="1"/>
  <c r="AP9285" i="1" s="1"/>
  <c r="AG8207" i="1"/>
  <c r="AM8207" i="1" s="1"/>
  <c r="AP8207" i="1" s="1"/>
  <c r="AG8788" i="1"/>
  <c r="AM8788" i="1" s="1"/>
  <c r="AP8788" i="1" s="1"/>
  <c r="AG8244" i="1"/>
  <c r="AM8244" i="1" s="1"/>
  <c r="AP8244" i="1" s="1"/>
  <c r="AG8461" i="1"/>
  <c r="AM8461" i="1" s="1"/>
  <c r="AP8461" i="1" s="1"/>
  <c r="AG7890" i="1"/>
  <c r="AM7890" i="1" s="1"/>
  <c r="AP7890" i="1" s="1"/>
  <c r="AG8253" i="1"/>
  <c r="AM8253" i="1" s="1"/>
  <c r="AP8253" i="1" s="1"/>
  <c r="AG8551" i="1"/>
  <c r="AM8551" i="1" s="1"/>
  <c r="AP8551" i="1" s="1"/>
  <c r="AG8855" i="1"/>
  <c r="AM8855" i="1" s="1"/>
  <c r="AP8855" i="1" s="1"/>
  <c r="AG9197" i="1"/>
  <c r="AM9197" i="1" s="1"/>
  <c r="AP9197" i="1" s="1"/>
  <c r="AG9249" i="1"/>
  <c r="AM9249" i="1" s="1"/>
  <c r="AP9249" i="1" s="1"/>
  <c r="AG9125" i="1"/>
  <c r="AM9125" i="1" s="1"/>
  <c r="AP9125" i="1" s="1"/>
  <c r="AG8286" i="1"/>
  <c r="AM8286" i="1" s="1"/>
  <c r="AP8286" i="1" s="1"/>
  <c r="AG9217" i="1"/>
  <c r="AM9217" i="1" s="1"/>
  <c r="AP9217" i="1" s="1"/>
  <c r="AG8166" i="1"/>
  <c r="AM8166" i="1" s="1"/>
  <c r="AP8166" i="1" s="1"/>
  <c r="AG8712" i="1"/>
  <c r="AM8712" i="1" s="1"/>
  <c r="AP8712" i="1" s="1"/>
  <c r="AG8735" i="1"/>
  <c r="AM8735" i="1" s="1"/>
  <c r="AP8735" i="1" s="1"/>
  <c r="AG9193" i="1"/>
  <c r="AM9193" i="1" s="1"/>
  <c r="AP9193" i="1" s="1"/>
  <c r="AG8868" i="1"/>
  <c r="AM8868" i="1" s="1"/>
  <c r="AP8868" i="1" s="1"/>
  <c r="AG9269" i="1"/>
  <c r="AM9269" i="1" s="1"/>
  <c r="AP9269" i="1" s="1"/>
  <c r="AG8017" i="1"/>
  <c r="AM8017" i="1" s="1"/>
  <c r="AP8017" i="1" s="1"/>
  <c r="AG8251" i="1"/>
  <c r="AM8251" i="1" s="1"/>
  <c r="AP8251" i="1" s="1"/>
  <c r="AG8410" i="1"/>
  <c r="AM8410" i="1" s="1"/>
  <c r="AP8410" i="1" s="1"/>
  <c r="AG9283" i="1"/>
  <c r="AM9283" i="1" s="1"/>
  <c r="AP9283" i="1" s="1"/>
  <c r="AG9302" i="1"/>
  <c r="AM9302" i="1" s="1"/>
  <c r="AP9302" i="1" s="1"/>
  <c r="AG8136" i="1"/>
  <c r="AM8136" i="1" s="1"/>
  <c r="AP8136" i="1" s="1"/>
  <c r="AG8350" i="1"/>
  <c r="AM8350" i="1" s="1"/>
  <c r="AP8350" i="1" s="1"/>
  <c r="AG9381" i="1"/>
  <c r="AM9381" i="1" s="1"/>
  <c r="AP9381" i="1" s="1"/>
  <c r="AG9348" i="1"/>
  <c r="AM9348" i="1" s="1"/>
  <c r="AP9348" i="1" s="1"/>
  <c r="AG8386" i="1"/>
  <c r="AM8386" i="1" s="1"/>
  <c r="AP8386" i="1" s="1"/>
  <c r="AG8984" i="1"/>
  <c r="AM8984" i="1" s="1"/>
  <c r="AP8984" i="1" s="1"/>
  <c r="AG8808" i="1"/>
  <c r="AM8808" i="1" s="1"/>
  <c r="AP8808" i="1" s="1"/>
  <c r="AG8250" i="1"/>
  <c r="AM8250" i="1" s="1"/>
  <c r="AP8250" i="1" s="1"/>
  <c r="AG9324" i="1"/>
  <c r="AM9324" i="1" s="1"/>
  <c r="AP9324" i="1" s="1"/>
  <c r="AG9136" i="1"/>
  <c r="AM9136" i="1" s="1"/>
  <c r="AP9136" i="1" s="1"/>
  <c r="AG8728" i="1"/>
  <c r="AM8728" i="1" s="1"/>
  <c r="AP8728" i="1" s="1"/>
  <c r="AG8956" i="1"/>
  <c r="AM8956" i="1" s="1"/>
  <c r="AP8956" i="1" s="1"/>
  <c r="AG8149" i="1"/>
  <c r="AM8149" i="1" s="1"/>
  <c r="AP8149" i="1" s="1"/>
  <c r="AG8348" i="1"/>
  <c r="AM8348" i="1" s="1"/>
  <c r="AP8348" i="1" s="1"/>
  <c r="AG8881" i="1"/>
  <c r="AM8881" i="1" s="1"/>
  <c r="AP8881" i="1" s="1"/>
  <c r="AG7882" i="1"/>
  <c r="AM7882" i="1" s="1"/>
  <c r="AP7882" i="1" s="1"/>
  <c r="AG8062" i="1"/>
  <c r="AM8062" i="1" s="1"/>
  <c r="AP8062" i="1" s="1"/>
  <c r="AG8679" i="1"/>
  <c r="AM8679" i="1" s="1"/>
  <c r="AP8679" i="1" s="1"/>
  <c r="AG9000" i="1"/>
  <c r="AM9000" i="1" s="1"/>
  <c r="AP9000" i="1" s="1"/>
  <c r="AG9191" i="1"/>
  <c r="AM9191" i="1" s="1"/>
  <c r="AP9191" i="1" s="1"/>
  <c r="AG9275" i="1"/>
  <c r="AM9275" i="1" s="1"/>
  <c r="AP9275" i="1" s="1"/>
  <c r="AG8498" i="1"/>
  <c r="AM8498" i="1" s="1"/>
  <c r="AP8498" i="1" s="1"/>
  <c r="AG8323" i="1"/>
  <c r="AM8323" i="1" s="1"/>
  <c r="AP8323" i="1" s="1"/>
  <c r="AG9067" i="1"/>
  <c r="AM9067" i="1" s="1"/>
  <c r="AP9067" i="1" s="1"/>
  <c r="AG8124" i="1"/>
  <c r="AM8124" i="1" s="1"/>
  <c r="AP8124" i="1" s="1"/>
  <c r="AG8987" i="1"/>
  <c r="AM8987" i="1" s="1"/>
  <c r="AP8987" i="1" s="1"/>
  <c r="AG9228" i="1"/>
  <c r="AM9228" i="1" s="1"/>
  <c r="AP9228" i="1" s="1"/>
  <c r="AG8012" i="1"/>
  <c r="AM8012" i="1" s="1"/>
  <c r="AP8012" i="1" s="1"/>
  <c r="AG8107" i="1"/>
  <c r="AM8107" i="1" s="1"/>
  <c r="AP8107" i="1" s="1"/>
  <c r="AG8475" i="1"/>
  <c r="AM8475" i="1" s="1"/>
  <c r="AP8475" i="1" s="1"/>
  <c r="AG8729" i="1"/>
  <c r="AM8729" i="1" s="1"/>
  <c r="AP8729" i="1" s="1"/>
  <c r="AG8901" i="1"/>
  <c r="AM8901" i="1" s="1"/>
  <c r="AP8901" i="1" s="1"/>
  <c r="AG9298" i="1"/>
  <c r="AM9298" i="1" s="1"/>
  <c r="AP9298" i="1" s="1"/>
  <c r="AG8690" i="1"/>
  <c r="AM8690" i="1" s="1"/>
  <c r="AP8690" i="1" s="1"/>
  <c r="AG8152" i="1"/>
  <c r="AM8152" i="1" s="1"/>
  <c r="AP8152" i="1" s="1"/>
  <c r="AG9194" i="1"/>
  <c r="AM9194" i="1" s="1"/>
  <c r="AP9194" i="1" s="1"/>
  <c r="AG8146" i="1"/>
  <c r="AM8146" i="1" s="1"/>
  <c r="AP8146" i="1" s="1"/>
  <c r="AG8951" i="1"/>
  <c r="AM8951" i="1" s="1"/>
  <c r="AP8951" i="1" s="1"/>
  <c r="AG9093" i="1"/>
  <c r="AM9093" i="1" s="1"/>
  <c r="AP9093" i="1" s="1"/>
  <c r="AG8866" i="1"/>
  <c r="AM8866" i="1" s="1"/>
  <c r="AP8866" i="1" s="1"/>
  <c r="AG7923" i="1"/>
  <c r="AM7923" i="1" s="1"/>
  <c r="AP7923" i="1" s="1"/>
  <c r="AG8416" i="1"/>
  <c r="AM8416" i="1" s="1"/>
  <c r="AP8416" i="1" s="1"/>
  <c r="AG8989" i="1"/>
  <c r="AM8989" i="1" s="1"/>
  <c r="AP8989" i="1" s="1"/>
  <c r="AG9117" i="1"/>
  <c r="AM9117" i="1" s="1"/>
  <c r="AP9117" i="1" s="1"/>
  <c r="AG8792" i="1"/>
  <c r="AM8792" i="1" s="1"/>
  <c r="AP8792" i="1" s="1"/>
  <c r="AG8101" i="1"/>
  <c r="AM8101" i="1" s="1"/>
  <c r="AP8101" i="1" s="1"/>
  <c r="AG9153" i="1"/>
  <c r="AM9153" i="1" s="1"/>
  <c r="AP9153" i="1" s="1"/>
  <c r="AG7996" i="1"/>
  <c r="AM7996" i="1" s="1"/>
  <c r="AP7996" i="1" s="1"/>
  <c r="AG7989" i="1"/>
  <c r="AM7989" i="1" s="1"/>
  <c r="AP7989" i="1" s="1"/>
  <c r="AG8773" i="1"/>
  <c r="AM8773" i="1" s="1"/>
  <c r="AP8773" i="1" s="1"/>
  <c r="AG9211" i="1"/>
  <c r="AM9211" i="1" s="1"/>
  <c r="AP9211" i="1" s="1"/>
  <c r="AG8654" i="1"/>
  <c r="AM8654" i="1" s="1"/>
  <c r="AP8654" i="1" s="1"/>
  <c r="AG8196" i="1"/>
  <c r="AM8196" i="1" s="1"/>
  <c r="AP8196" i="1" s="1"/>
  <c r="AG8891" i="1"/>
  <c r="AM8891" i="1" s="1"/>
  <c r="AP8891" i="1" s="1"/>
  <c r="AG9354" i="1"/>
  <c r="AM9354" i="1" s="1"/>
  <c r="AP9354" i="1" s="1"/>
  <c r="AG8441" i="1"/>
  <c r="AM8441" i="1" s="1"/>
  <c r="AP8441" i="1" s="1"/>
  <c r="AG8191" i="1"/>
  <c r="AM8191" i="1" s="1"/>
  <c r="AP8191" i="1" s="1"/>
  <c r="AG9265" i="1"/>
  <c r="AM9265" i="1" s="1"/>
  <c r="AP9265" i="1" s="1"/>
  <c r="AG8833" i="1"/>
  <c r="AM8833" i="1" s="1"/>
  <c r="AP8833" i="1" s="1"/>
  <c r="AG7957" i="1"/>
  <c r="AM7957" i="1" s="1"/>
  <c r="AP7957" i="1" s="1"/>
  <c r="AG8303" i="1"/>
  <c r="AM8303" i="1" s="1"/>
  <c r="AP8303" i="1" s="1"/>
  <c r="AG8571" i="1"/>
  <c r="AM8571" i="1" s="1"/>
  <c r="AP8571" i="1" s="1"/>
  <c r="AG8877" i="1"/>
  <c r="AM8877" i="1" s="1"/>
  <c r="AP8877" i="1" s="1"/>
  <c r="AG9058" i="1"/>
  <c r="AM9058" i="1" s="1"/>
  <c r="AP9058" i="1" s="1"/>
  <c r="AG9379" i="1"/>
  <c r="AM9379" i="1" s="1"/>
  <c r="AP9379" i="1" s="1"/>
  <c r="AG8433" i="1"/>
  <c r="AM8433" i="1" s="1"/>
  <c r="AP8433" i="1" s="1"/>
  <c r="AG8995" i="1"/>
  <c r="AM8995" i="1" s="1"/>
  <c r="AP8995" i="1" s="1"/>
  <c r="AG8001" i="1"/>
  <c r="AM8001" i="1" s="1"/>
  <c r="AP8001" i="1" s="1"/>
  <c r="AG9277" i="1"/>
  <c r="AM9277" i="1" s="1"/>
  <c r="AP9277" i="1" s="1"/>
  <c r="AG7909" i="1"/>
  <c r="AM7909" i="1" s="1"/>
  <c r="AP7909" i="1" s="1"/>
  <c r="AG8604" i="1"/>
  <c r="AM8604" i="1" s="1"/>
  <c r="AP8604" i="1" s="1"/>
  <c r="AG8046" i="1"/>
  <c r="AM8046" i="1" s="1"/>
  <c r="AP8046" i="1" s="1"/>
  <c r="AG8583" i="1"/>
  <c r="AM8583" i="1" s="1"/>
  <c r="AP8583" i="1" s="1"/>
  <c r="AG8908" i="1"/>
  <c r="AM8908" i="1" s="1"/>
  <c r="AP8908" i="1" s="1"/>
  <c r="AG9263" i="1"/>
  <c r="AM9263" i="1" s="1"/>
  <c r="AP9263" i="1" s="1"/>
  <c r="AG9351" i="1"/>
  <c r="AM9351" i="1" s="1"/>
  <c r="AP9351" i="1" s="1"/>
  <c r="AG8971" i="1"/>
  <c r="AM8971" i="1" s="1"/>
  <c r="AP8971" i="1" s="1"/>
  <c r="AG8585" i="1"/>
  <c r="AM8585" i="1" s="1"/>
  <c r="AP8585" i="1" s="1"/>
  <c r="AG7956" i="1"/>
  <c r="AM7956" i="1" s="1"/>
  <c r="AP7956" i="1" s="1"/>
  <c r="AG8766" i="1"/>
  <c r="AM8766" i="1" s="1"/>
  <c r="AP8766" i="1" s="1"/>
  <c r="AG7928" i="1"/>
  <c r="AM7928" i="1" s="1"/>
  <c r="AP7928" i="1" s="1"/>
  <c r="AG7905" i="1"/>
  <c r="AM7905" i="1" s="1"/>
  <c r="AP7905" i="1" s="1"/>
  <c r="AG8334" i="1"/>
  <c r="AM8334" i="1" s="1"/>
  <c r="AP8334" i="1" s="1"/>
  <c r="AG8793" i="1"/>
  <c r="AM8793" i="1" s="1"/>
  <c r="AP8793" i="1" s="1"/>
  <c r="AG9149" i="1"/>
  <c r="AM9149" i="1" s="1"/>
  <c r="AP9149" i="1" s="1"/>
  <c r="AG8295" i="1"/>
  <c r="AM8295" i="1" s="1"/>
  <c r="AP8295" i="1" s="1"/>
  <c r="AG9261" i="1"/>
  <c r="AM9261" i="1" s="1"/>
  <c r="AP9261" i="1" s="1"/>
  <c r="AG8400" i="1"/>
  <c r="AM8400" i="1" s="1"/>
  <c r="AP8400" i="1" s="1"/>
  <c r="AG8385" i="1"/>
  <c r="AM8385" i="1" s="1"/>
  <c r="AP8385" i="1" s="1"/>
  <c r="AG8225" i="1"/>
  <c r="AM8225" i="1" s="1"/>
  <c r="AP8225" i="1" s="1"/>
  <c r="AG7891" i="1"/>
  <c r="AM7891" i="1" s="1"/>
  <c r="AP7891" i="1" s="1"/>
  <c r="AG8197" i="1"/>
  <c r="AM8197" i="1" s="1"/>
  <c r="AP8197" i="1" s="1"/>
  <c r="AG8028" i="1"/>
  <c r="AM8028" i="1" s="1"/>
  <c r="AP8028" i="1" s="1"/>
  <c r="AG7965" i="1"/>
  <c r="AM7965" i="1" s="1"/>
  <c r="AP7965" i="1" s="1"/>
  <c r="AG8178" i="1"/>
  <c r="AM8178" i="1" s="1"/>
  <c r="AP8178" i="1" s="1"/>
  <c r="AG8263" i="1"/>
  <c r="AM8263" i="1" s="1"/>
  <c r="AP8263" i="1" s="1"/>
  <c r="AG8380" i="1"/>
  <c r="AM8380" i="1" s="1"/>
  <c r="AP8380" i="1" s="1"/>
  <c r="AG8647" i="1"/>
  <c r="AM8647" i="1" s="1"/>
  <c r="AP8647" i="1" s="1"/>
  <c r="AG8759" i="1"/>
  <c r="AM8759" i="1" s="1"/>
  <c r="AP8759" i="1" s="1"/>
  <c r="AG8914" i="1"/>
  <c r="AM8914" i="1" s="1"/>
  <c r="AP8914" i="1" s="1"/>
  <c r="AG8906" i="1"/>
  <c r="AM8906" i="1" s="1"/>
  <c r="AP8906" i="1" s="1"/>
  <c r="AG9154" i="1"/>
  <c r="AM9154" i="1" s="1"/>
  <c r="AP9154" i="1" s="1"/>
  <c r="AG8894" i="1"/>
  <c r="AM8894" i="1" s="1"/>
  <c r="AP8894" i="1" s="1"/>
  <c r="AG8203" i="1"/>
  <c r="AM8203" i="1" s="1"/>
  <c r="AP8203" i="1" s="1"/>
  <c r="AG8975" i="1"/>
  <c r="AM8975" i="1" s="1"/>
  <c r="AP8975" i="1" s="1"/>
  <c r="AG8490" i="1"/>
  <c r="AM8490" i="1" s="1"/>
  <c r="AP8490" i="1" s="1"/>
  <c r="AG8329" i="1"/>
  <c r="AM8329" i="1" s="1"/>
  <c r="AP8329" i="1" s="1"/>
  <c r="AG9349" i="1"/>
  <c r="AM9349" i="1" s="1"/>
  <c r="AP9349" i="1" s="1"/>
  <c r="AG8601" i="1"/>
  <c r="AM8601" i="1" s="1"/>
  <c r="AP8601" i="1" s="1"/>
  <c r="AG9369" i="1"/>
  <c r="AM9369" i="1" s="1"/>
  <c r="AP9369" i="1" s="1"/>
  <c r="AG8517" i="1"/>
  <c r="AM8517" i="1" s="1"/>
  <c r="AP8517" i="1" s="1"/>
  <c r="AG8081" i="1"/>
  <c r="AM8081" i="1" s="1"/>
  <c r="AP8081" i="1" s="1"/>
  <c r="AG8259" i="1"/>
  <c r="AM8259" i="1" s="1"/>
  <c r="AP8259" i="1" s="1"/>
  <c r="AG8364" i="1"/>
  <c r="AM8364" i="1" s="1"/>
  <c r="AP8364" i="1" s="1"/>
  <c r="AG8629" i="1"/>
  <c r="AM8629" i="1" s="1"/>
  <c r="AP8629" i="1" s="1"/>
  <c r="AG8633" i="1"/>
  <c r="AM8633" i="1" s="1"/>
  <c r="AP8633" i="1" s="1"/>
  <c r="AG8819" i="1"/>
  <c r="AM8819" i="1" s="1"/>
  <c r="AP8819" i="1" s="1"/>
  <c r="AG8837" i="1"/>
  <c r="AM8837" i="1" s="1"/>
  <c r="AP8837" i="1" s="1"/>
  <c r="AG8922" i="1"/>
  <c r="AM8922" i="1" s="1"/>
  <c r="AP8922" i="1" s="1"/>
  <c r="AG9231" i="1"/>
  <c r="AM9231" i="1" s="1"/>
  <c r="AP9231" i="1" s="1"/>
  <c r="AG9062" i="1"/>
  <c r="AM9062" i="1" s="1"/>
  <c r="AP9062" i="1" s="1"/>
  <c r="AG9330" i="1"/>
  <c r="AM9330" i="1" s="1"/>
  <c r="AP9330" i="1" s="1"/>
  <c r="AG9323" i="1"/>
  <c r="AM9323" i="1" s="1"/>
  <c r="AP9323" i="1" s="1"/>
  <c r="AG9015" i="1"/>
  <c r="AM9015" i="1" s="1"/>
  <c r="AP9015" i="1" s="1"/>
  <c r="AG8618" i="1"/>
  <c r="AM8618" i="1" s="1"/>
  <c r="AP8618" i="1" s="1"/>
  <c r="AG8268" i="1"/>
  <c r="AM8268" i="1" s="1"/>
  <c r="AP8268" i="1" s="1"/>
  <c r="AG7885" i="1"/>
  <c r="AM7885" i="1" s="1"/>
  <c r="AP7885" i="1" s="1"/>
  <c r="AG9131" i="1"/>
  <c r="AM9131" i="1" s="1"/>
  <c r="AP9131" i="1" s="1"/>
  <c r="AG8850" i="1"/>
  <c r="AM8850" i="1" s="1"/>
  <c r="AP8850" i="1" s="1"/>
  <c r="AG8373" i="1"/>
  <c r="AM8373" i="1" s="1"/>
  <c r="AP8373" i="1" s="1"/>
  <c r="AG8082" i="1"/>
  <c r="AM8082" i="1" s="1"/>
  <c r="AP8082" i="1" s="1"/>
  <c r="AG8961" i="1"/>
  <c r="AM8961" i="1" s="1"/>
  <c r="AP8961" i="1" s="1"/>
  <c r="AG8496" i="1"/>
  <c r="AM8496" i="1" s="1"/>
  <c r="AP8496" i="1" s="1"/>
  <c r="AG8270" i="1"/>
  <c r="AM8270" i="1" s="1"/>
  <c r="AP8270" i="1" s="1"/>
  <c r="AG7999" i="1"/>
  <c r="AM7999" i="1" s="1"/>
  <c r="AP7999" i="1" s="1"/>
  <c r="AG9260" i="1"/>
  <c r="AM9260" i="1" s="1"/>
  <c r="AP9260" i="1" s="1"/>
  <c r="AG8939" i="1"/>
  <c r="AM8939" i="1" s="1"/>
  <c r="AP8939" i="1" s="1"/>
  <c r="AG8624" i="1"/>
  <c r="AM8624" i="1" s="1"/>
  <c r="AP8624" i="1" s="1"/>
  <c r="AG8309" i="1"/>
  <c r="AM8309" i="1" s="1"/>
  <c r="AP8309" i="1" s="1"/>
  <c r="AG8078" i="1"/>
  <c r="AM8078" i="1" s="1"/>
  <c r="AP8078" i="1" s="1"/>
  <c r="AG8044" i="1"/>
  <c r="AM8044" i="1" s="1"/>
  <c r="AP8044" i="1" s="1"/>
  <c r="AG8360" i="1"/>
  <c r="AM8360" i="1" s="1"/>
  <c r="AP8360" i="1" s="1"/>
  <c r="AG8479" i="1"/>
  <c r="AM8479" i="1" s="1"/>
  <c r="AP8479" i="1" s="1"/>
  <c r="AG8703" i="1"/>
  <c r="AM8703" i="1" s="1"/>
  <c r="AP8703" i="1" s="1"/>
  <c r="AG8920" i="1"/>
  <c r="AM8920" i="1" s="1"/>
  <c r="AP8920" i="1" s="1"/>
  <c r="AG9040" i="1"/>
  <c r="AM9040" i="1" s="1"/>
  <c r="AP9040" i="1" s="1"/>
  <c r="AG9124" i="1"/>
  <c r="AM9124" i="1" s="1"/>
  <c r="AP9124" i="1" s="1"/>
  <c r="AG9027" i="1"/>
  <c r="AM9027" i="1" s="1"/>
  <c r="AP9027" i="1" s="1"/>
  <c r="AG8266" i="1"/>
  <c r="AM8266" i="1" s="1"/>
  <c r="AP8266" i="1" s="1"/>
  <c r="AG9257" i="1"/>
  <c r="AM9257" i="1" s="1"/>
  <c r="AP9257" i="1" s="1"/>
  <c r="AG9143" i="1"/>
  <c r="AM9143" i="1" s="1"/>
  <c r="AP9143" i="1" s="1"/>
  <c r="AG8872" i="1"/>
  <c r="AM8872" i="1" s="1"/>
  <c r="AP8872" i="1" s="1"/>
  <c r="AG7952" i="1"/>
  <c r="AM7952" i="1" s="1"/>
  <c r="AP7952" i="1" s="1"/>
  <c r="AG8991" i="1"/>
  <c r="AM8991" i="1" s="1"/>
  <c r="AP8991" i="1" s="1"/>
  <c r="AG8549" i="1"/>
  <c r="AM8549" i="1" s="1"/>
  <c r="AP8549" i="1" s="1"/>
  <c r="AG8718" i="1"/>
  <c r="AM8718" i="1" s="1"/>
  <c r="AP8718" i="1" s="1"/>
  <c r="AG8085" i="1"/>
  <c r="AM8085" i="1" s="1"/>
  <c r="AP8085" i="1" s="1"/>
  <c r="AG8344" i="1"/>
  <c r="AM8344" i="1" s="1"/>
  <c r="AP8344" i="1" s="1"/>
  <c r="AG8447" i="1"/>
  <c r="AM8447" i="1" s="1"/>
  <c r="AP8447" i="1" s="1"/>
  <c r="AG8801" i="1"/>
  <c r="AM8801" i="1" s="1"/>
  <c r="AP8801" i="1" s="1"/>
  <c r="AG8912" i="1"/>
  <c r="AM8912" i="1" s="1"/>
  <c r="AP8912" i="1" s="1"/>
  <c r="AG8924" i="1"/>
  <c r="AM8924" i="1" s="1"/>
  <c r="AP8924" i="1" s="1"/>
  <c r="AG9306" i="1"/>
  <c r="AM9306" i="1" s="1"/>
  <c r="AP9306" i="1" s="1"/>
  <c r="AG9207" i="1"/>
  <c r="AM9207" i="1" s="1"/>
  <c r="AP9207" i="1" s="1"/>
  <c r="AG9270" i="1"/>
  <c r="AM9270" i="1" s="1"/>
  <c r="AP9270" i="1" s="1"/>
  <c r="AG9109" i="1"/>
  <c r="AM9109" i="1" s="1"/>
  <c r="AP9109" i="1" s="1"/>
  <c r="AG8999" i="1"/>
  <c r="AM8999" i="1" s="1"/>
  <c r="AP8999" i="1" s="1"/>
  <c r="AG8469" i="1"/>
  <c r="AM8469" i="1" s="1"/>
  <c r="AP8469" i="1" s="1"/>
  <c r="AG8041" i="1"/>
  <c r="AM8041" i="1" s="1"/>
  <c r="AP8041" i="1" s="1"/>
  <c r="AG9178" i="1"/>
  <c r="AM9178" i="1" s="1"/>
  <c r="AP9178" i="1" s="1"/>
  <c r="AG8524" i="1"/>
  <c r="AM8524" i="1" s="1"/>
  <c r="AP8524" i="1" s="1"/>
  <c r="AG8233" i="1"/>
  <c r="AM8233" i="1" s="1"/>
  <c r="AP8233" i="1" s="1"/>
  <c r="AG8024" i="1"/>
  <c r="AM8024" i="1" s="1"/>
  <c r="AP8024" i="1" s="1"/>
  <c r="AG8921" i="1"/>
  <c r="AM8921" i="1" s="1"/>
  <c r="AP8921" i="1" s="1"/>
  <c r="AG8395" i="1"/>
  <c r="AM8395" i="1" s="1"/>
  <c r="AP8395" i="1" s="1"/>
  <c r="AG8132" i="1"/>
  <c r="AM8132" i="1" s="1"/>
  <c r="AP8132" i="1" s="1"/>
  <c r="AG9308" i="1"/>
  <c r="AM9308" i="1" s="1"/>
  <c r="AP9308" i="1" s="1"/>
  <c r="AG8764" i="1"/>
  <c r="AM8764" i="1" s="1"/>
  <c r="AP8764" i="1" s="1"/>
  <c r="AG8612" i="1"/>
  <c r="AM8612" i="1" s="1"/>
  <c r="AP8612" i="1" s="1"/>
  <c r="AG8154" i="1"/>
  <c r="AM8154" i="1" s="1"/>
  <c r="AP8154" i="1" s="1"/>
  <c r="AG7883" i="1"/>
  <c r="AM7883" i="1" s="1"/>
  <c r="AP7883" i="1" s="1"/>
  <c r="AG7898" i="1"/>
  <c r="AM7898" i="1" s="1"/>
  <c r="AP7898" i="1" s="1"/>
  <c r="AG8011" i="1"/>
  <c r="AM8011" i="1" s="1"/>
  <c r="AP8011" i="1" s="1"/>
  <c r="AG8087" i="1"/>
  <c r="AM8087" i="1" s="1"/>
  <c r="AP8087" i="1" s="1"/>
  <c r="AG8257" i="1"/>
  <c r="AM8257" i="1" s="1"/>
  <c r="AP8257" i="1" s="1"/>
  <c r="AG8346" i="1"/>
  <c r="AM8346" i="1" s="1"/>
  <c r="AP8346" i="1" s="1"/>
  <c r="AG8543" i="1"/>
  <c r="AM8543" i="1" s="1"/>
  <c r="AP8543" i="1" s="1"/>
  <c r="AG8575" i="1"/>
  <c r="AM8575" i="1" s="1"/>
  <c r="AP8575" i="1" s="1"/>
  <c r="AG8845" i="1"/>
  <c r="AM8845" i="1" s="1"/>
  <c r="AP8845" i="1" s="1"/>
  <c r="AG8857" i="1"/>
  <c r="AM8857" i="1" s="1"/>
  <c r="AP8857" i="1" s="1"/>
  <c r="AG8897" i="1"/>
  <c r="AM8897" i="1" s="1"/>
  <c r="AP8897" i="1" s="1"/>
  <c r="AG9322" i="1"/>
  <c r="AM9322" i="1" s="1"/>
  <c r="AP9322" i="1" s="1"/>
  <c r="AG9287" i="1"/>
  <c r="AM9287" i="1" s="1"/>
  <c r="AP9287" i="1" s="1"/>
  <c r="AG9347" i="1"/>
  <c r="AM9347" i="1" s="1"/>
  <c r="AP9347" i="1" s="1"/>
  <c r="AG9045" i="1"/>
  <c r="AM9045" i="1" s="1"/>
  <c r="AP9045" i="1" s="1"/>
  <c r="AG8700" i="1"/>
  <c r="AM8700" i="1" s="1"/>
  <c r="AP8700" i="1" s="1"/>
  <c r="AG8488" i="1"/>
  <c r="AM8488" i="1" s="1"/>
  <c r="AP8488" i="1" s="1"/>
  <c r="AG8168" i="1"/>
  <c r="AM8168" i="1" s="1"/>
  <c r="AP8168" i="1" s="1"/>
  <c r="AG8768" i="1"/>
  <c r="AM8768" i="1" s="1"/>
  <c r="AP8768" i="1" s="1"/>
  <c r="AG8193" i="1"/>
  <c r="AM8193" i="1" s="1"/>
  <c r="AP8193" i="1" s="1"/>
  <c r="AG7988" i="1"/>
  <c r="AM7988" i="1" s="1"/>
  <c r="AP7988" i="1" s="1"/>
  <c r="AG8840" i="1"/>
  <c r="AM8840" i="1" s="1"/>
  <c r="AP8840" i="1" s="1"/>
  <c r="AG8646" i="1"/>
  <c r="AM8646" i="1" s="1"/>
  <c r="AP8646" i="1" s="1"/>
  <c r="AG8258" i="1"/>
  <c r="AM8258" i="1" s="1"/>
  <c r="AP8258" i="1" s="1"/>
  <c r="AG7917" i="1"/>
  <c r="AM7917" i="1" s="1"/>
  <c r="AP7917" i="1" s="1"/>
  <c r="AG9212" i="1"/>
  <c r="AM9212" i="1" s="1"/>
  <c r="AP9212" i="1" s="1"/>
  <c r="AG8860" i="1"/>
  <c r="AM8860" i="1" s="1"/>
  <c r="AP8860" i="1" s="1"/>
  <c r="AG8596" i="1"/>
  <c r="AM8596" i="1" s="1"/>
  <c r="AP8596" i="1" s="1"/>
  <c r="AG8138" i="1"/>
  <c r="AM8138" i="1" s="1"/>
  <c r="AP8138" i="1" s="1"/>
  <c r="AG7986" i="1"/>
  <c r="AM7986" i="1" s="1"/>
  <c r="AP7986" i="1" s="1"/>
  <c r="AG7973" i="1"/>
  <c r="AM7973" i="1" s="1"/>
  <c r="AP7973" i="1" s="1"/>
  <c r="AG8070" i="1"/>
  <c r="AM8070" i="1" s="1"/>
  <c r="AP8070" i="1" s="1"/>
  <c r="AG8236" i="1"/>
  <c r="AM8236" i="1" s="1"/>
  <c r="AP8236" i="1" s="1"/>
  <c r="AG8394" i="1"/>
  <c r="AM8394" i="1" s="1"/>
  <c r="AP8394" i="1" s="1"/>
  <c r="AG8538" i="1"/>
  <c r="AM8538" i="1" s="1"/>
  <c r="AP8538" i="1" s="1"/>
  <c r="AG8705" i="1"/>
  <c r="AM8705" i="1" s="1"/>
  <c r="AP8705" i="1" s="1"/>
  <c r="AG8829" i="1"/>
  <c r="AM8829" i="1" s="1"/>
  <c r="AP8829" i="1" s="1"/>
  <c r="AG8783" i="1"/>
  <c r="AM8783" i="1" s="1"/>
  <c r="AP8783" i="1" s="1"/>
  <c r="AG8879" i="1"/>
  <c r="AM8879" i="1" s="1"/>
  <c r="AP8879" i="1" s="1"/>
  <c r="AG9056" i="1"/>
  <c r="AM9056" i="1" s="1"/>
  <c r="AP9056" i="1" s="1"/>
  <c r="AG9080" i="1"/>
  <c r="AM9080" i="1" s="1"/>
  <c r="AP9080" i="1" s="1"/>
  <c r="AG8506" i="1"/>
  <c r="AM8506" i="1" s="1"/>
  <c r="AP8506" i="1" s="1"/>
  <c r="AG8465" i="1"/>
  <c r="AM8465" i="1" s="1"/>
  <c r="AP8465" i="1" s="1"/>
  <c r="AG9091" i="1"/>
  <c r="AM9091" i="1" s="1"/>
  <c r="AP9091" i="1" s="1"/>
  <c r="AG8796" i="1"/>
  <c r="AM8796" i="1" s="1"/>
  <c r="AP8796" i="1" s="1"/>
  <c r="AG7995" i="1"/>
  <c r="AM7995" i="1" s="1"/>
  <c r="AP7995" i="1" s="1"/>
  <c r="AG9053" i="1"/>
  <c r="AM9053" i="1" s="1"/>
  <c r="AP9053" i="1" s="1"/>
  <c r="AG8858" i="1"/>
  <c r="AM8858" i="1" s="1"/>
  <c r="AP8858" i="1" s="1"/>
  <c r="AG8262" i="1"/>
  <c r="AM8262" i="1" s="1"/>
  <c r="AP8262" i="1" s="1"/>
  <c r="AG9059" i="1"/>
  <c r="AM9059" i="1" s="1"/>
  <c r="AP9059" i="1" s="1"/>
  <c r="AG8393" i="1"/>
  <c r="AM8393" i="1" s="1"/>
  <c r="AP8393" i="1" s="1"/>
  <c r="AG8452" i="1"/>
  <c r="AM8452" i="1" s="1"/>
  <c r="AP8452" i="1" s="1"/>
  <c r="AG8051" i="1"/>
  <c r="AM8051" i="1" s="1"/>
  <c r="AP8051" i="1" s="1"/>
  <c r="AG9113" i="1"/>
  <c r="AM9113" i="1" s="1"/>
  <c r="AP9113" i="1" s="1"/>
  <c r="AG8389" i="1"/>
  <c r="AM8389" i="1" s="1"/>
  <c r="AP8389" i="1" s="1"/>
  <c r="AG8016" i="1"/>
  <c r="AM8016" i="1" s="1"/>
  <c r="AP8016" i="1" s="1"/>
  <c r="AG8206" i="1"/>
  <c r="AM8206" i="1" s="1"/>
  <c r="AP8206" i="1" s="1"/>
  <c r="AG8293" i="1"/>
  <c r="AM8293" i="1" s="1"/>
  <c r="AP8293" i="1" s="1"/>
  <c r="AG8659" i="1"/>
  <c r="AM8659" i="1" s="1"/>
  <c r="AP8659" i="1" s="1"/>
  <c r="AG8570" i="1"/>
  <c r="AM8570" i="1" s="1"/>
  <c r="AP8570" i="1" s="1"/>
  <c r="AG8745" i="1"/>
  <c r="AM8745" i="1" s="1"/>
  <c r="AP8745" i="1" s="1"/>
  <c r="AG8741" i="1"/>
  <c r="AM8741" i="1" s="1"/>
  <c r="AP8741" i="1" s="1"/>
  <c r="AG9102" i="1"/>
  <c r="AM9102" i="1" s="1"/>
  <c r="AP9102" i="1" s="1"/>
  <c r="AG9346" i="1"/>
  <c r="AM9346" i="1" s="1"/>
  <c r="AP9346" i="1" s="1"/>
  <c r="AG9110" i="1"/>
  <c r="AM9110" i="1" s="1"/>
  <c r="AP9110" i="1" s="1"/>
  <c r="AG9050" i="1"/>
  <c r="AM9050" i="1" s="1"/>
  <c r="AP9050" i="1" s="1"/>
  <c r="AG9358" i="1"/>
  <c r="AM9358" i="1" s="1"/>
  <c r="AP9358" i="1" s="1"/>
  <c r="AG9137" i="1"/>
  <c r="AM9137" i="1" s="1"/>
  <c r="AP9137" i="1" s="1"/>
  <c r="AG8602" i="1"/>
  <c r="AM8602" i="1" s="1"/>
  <c r="AP8602" i="1" s="1"/>
  <c r="AG8379" i="1"/>
  <c r="AM8379" i="1" s="1"/>
  <c r="AP8379" i="1" s="1"/>
  <c r="AG8080" i="1"/>
  <c r="AM8080" i="1" s="1"/>
  <c r="AP8080" i="1" s="1"/>
  <c r="AG9061" i="1"/>
  <c r="AM9061" i="1" s="1"/>
  <c r="AP9061" i="1" s="1"/>
  <c r="AG8417" i="1"/>
  <c r="AM8417" i="1" s="1"/>
  <c r="AP8417" i="1" s="1"/>
  <c r="AG8108" i="1"/>
  <c r="AM8108" i="1" s="1"/>
  <c r="AP8108" i="1" s="1"/>
  <c r="AG9388" i="1"/>
  <c r="AM9388" i="1" s="1"/>
  <c r="AP9388" i="1" s="1"/>
  <c r="AG8772" i="1"/>
  <c r="AM8772" i="1" s="1"/>
  <c r="AP8772" i="1" s="1"/>
  <c r="AG8369" i="1"/>
  <c r="AM8369" i="1" s="1"/>
  <c r="AP8369" i="1" s="1"/>
  <c r="AG8150" i="1"/>
  <c r="AM8150" i="1" s="1"/>
  <c r="AP8150" i="1" s="1"/>
  <c r="AG9272" i="1"/>
  <c r="AM9272" i="1" s="1"/>
  <c r="AP9272" i="1" s="1"/>
  <c r="AG8977" i="1"/>
  <c r="AM8977" i="1" s="1"/>
  <c r="AP8977" i="1" s="1"/>
  <c r="AG8584" i="1"/>
  <c r="AM8584" i="1" s="1"/>
  <c r="AP8584" i="1" s="1"/>
  <c r="AG8466" i="1"/>
  <c r="AM8466" i="1" s="1"/>
  <c r="AP8466" i="1" s="1"/>
  <c r="AG8172" i="1"/>
  <c r="AM8172" i="1" s="1"/>
  <c r="AP8172" i="1" s="1"/>
  <c r="AG7901" i="1"/>
  <c r="AM7901" i="1" s="1"/>
  <c r="AP7901" i="1" s="1"/>
  <c r="AG7938" i="1"/>
  <c r="AM7938" i="1" s="1"/>
  <c r="AP7938" i="1" s="1"/>
  <c r="AG8030" i="1"/>
  <c r="AM8030" i="1" s="1"/>
  <c r="AP8030" i="1" s="1"/>
  <c r="AG8208" i="1"/>
  <c r="AM8208" i="1" s="1"/>
  <c r="AP8208" i="1" s="1"/>
  <c r="AG8269" i="1"/>
  <c r="AM8269" i="1" s="1"/>
  <c r="AP8269" i="1" s="1"/>
  <c r="AG8431" i="1"/>
  <c r="AM8431" i="1" s="1"/>
  <c r="AP8431" i="1" s="1"/>
  <c r="AG8631" i="1"/>
  <c r="AM8631" i="1" s="1"/>
  <c r="AP8631" i="1" s="1"/>
  <c r="AG8743" i="1"/>
  <c r="AM8743" i="1" s="1"/>
  <c r="AP8743" i="1" s="1"/>
  <c r="AG8962" i="1"/>
  <c r="AM8962" i="1" s="1"/>
  <c r="AP8962" i="1" s="1"/>
  <c r="AG9338" i="1"/>
  <c r="AM9338" i="1" s="1"/>
  <c r="AP9338" i="1" s="1"/>
  <c r="AG8702" i="1"/>
  <c r="AM8702" i="1" s="1"/>
  <c r="AP8702" i="1" s="1"/>
  <c r="AG7893" i="1"/>
  <c r="AM7893" i="1" s="1"/>
  <c r="AP7893" i="1" s="1"/>
  <c r="AG8963" i="1"/>
  <c r="AM8963" i="1" s="1"/>
  <c r="AP8963" i="1" s="1"/>
  <c r="AG7892" i="1"/>
  <c r="AM7892" i="1" s="1"/>
  <c r="AP7892" i="1" s="1"/>
  <c r="AG8609" i="1"/>
  <c r="AM8609" i="1" s="1"/>
  <c r="AP8609" i="1" s="1"/>
  <c r="AG8045" i="1"/>
  <c r="AM8045" i="1" s="1"/>
  <c r="AP8045" i="1" s="1"/>
  <c r="AG8533" i="1"/>
  <c r="AM8533" i="1" s="1"/>
  <c r="AP8533" i="1" s="1"/>
  <c r="AG8215" i="1"/>
  <c r="AM8215" i="1" s="1"/>
  <c r="AP8215" i="1" s="1"/>
  <c r="AG7894" i="1"/>
  <c r="AM7894" i="1" s="1"/>
  <c r="AP7894" i="1" s="1"/>
  <c r="AG8026" i="1"/>
  <c r="AM8026" i="1" s="1"/>
  <c r="AP8026" i="1" s="1"/>
  <c r="AG8186" i="1"/>
  <c r="AM8186" i="1" s="1"/>
  <c r="AP8186" i="1" s="1"/>
  <c r="AG8216" i="1"/>
  <c r="AM8216" i="1" s="1"/>
  <c r="AP8216" i="1" s="1"/>
  <c r="AG8300" i="1"/>
  <c r="AM8300" i="1" s="1"/>
  <c r="AP8300" i="1" s="1"/>
  <c r="AG8491" i="1"/>
  <c r="AM8491" i="1" s="1"/>
  <c r="AP8491" i="1" s="1"/>
  <c r="AG8522" i="1"/>
  <c r="AM8522" i="1" s="1"/>
  <c r="AP8522" i="1" s="1"/>
  <c r="AG8689" i="1"/>
  <c r="AM8689" i="1" s="1"/>
  <c r="AP8689" i="1" s="1"/>
  <c r="AG8755" i="1"/>
  <c r="AM8755" i="1" s="1"/>
  <c r="AP8755" i="1" s="1"/>
  <c r="AG8827" i="1"/>
  <c r="AM8827" i="1" s="1"/>
  <c r="AP8827" i="1" s="1"/>
  <c r="AG8930" i="1"/>
  <c r="AM8930" i="1" s="1"/>
  <c r="AP8930" i="1" s="1"/>
  <c r="AG9226" i="1"/>
  <c r="AM9226" i="1" s="1"/>
  <c r="AP9226" i="1" s="1"/>
  <c r="AG9255" i="1"/>
  <c r="AM9255" i="1" s="1"/>
  <c r="AP9255" i="1" s="1"/>
  <c r="AG9318" i="1"/>
  <c r="AM9318" i="1" s="1"/>
  <c r="AP9318" i="1" s="1"/>
  <c r="AG9352" i="1"/>
  <c r="AM9352" i="1" s="1"/>
  <c r="AP9352" i="1" s="1"/>
  <c r="AG8993" i="1"/>
  <c r="AM8993" i="1" s="1"/>
  <c r="AP8993" i="1" s="1"/>
  <c r="AG8628" i="1"/>
  <c r="AM8628" i="1" s="1"/>
  <c r="AP8628" i="1" s="1"/>
  <c r="AG8424" i="1"/>
  <c r="AM8424" i="1" s="1"/>
  <c r="AP8424" i="1" s="1"/>
  <c r="AG8945" i="1"/>
  <c r="AM8945" i="1" s="1"/>
  <c r="AP8945" i="1" s="1"/>
  <c r="AG8321" i="1"/>
  <c r="AM8321" i="1" s="1"/>
  <c r="AP8321" i="1" s="1"/>
  <c r="AG8100" i="1"/>
  <c r="AM8100" i="1" s="1"/>
  <c r="AP8100" i="1" s="1"/>
  <c r="AG9141" i="1"/>
  <c r="AM9141" i="1" s="1"/>
  <c r="AP9141" i="1" s="1"/>
  <c r="AG8716" i="1"/>
  <c r="AM8716" i="1" s="1"/>
  <c r="AP8716" i="1" s="1"/>
  <c r="AG8363" i="1"/>
  <c r="AM8363" i="1" s="1"/>
  <c r="AP8363" i="1" s="1"/>
  <c r="AG8229" i="1"/>
  <c r="AM8229" i="1" s="1"/>
  <c r="AP8229" i="1" s="1"/>
  <c r="AG7962" i="1"/>
  <c r="AM7962" i="1" s="1"/>
  <c r="AP7962" i="1" s="1"/>
  <c r="AG9145" i="1"/>
  <c r="AM9145" i="1" s="1"/>
  <c r="AP9145" i="1" s="1"/>
  <c r="AG8714" i="1"/>
  <c r="AM8714" i="1" s="1"/>
  <c r="AP8714" i="1" s="1"/>
  <c r="AG8672" i="1"/>
  <c r="AM8672" i="1" s="1"/>
  <c r="AP8672" i="1" s="1"/>
  <c r="AG8209" i="1"/>
  <c r="AM8209" i="1" s="1"/>
  <c r="AP8209" i="1" s="1"/>
  <c r="AG8086" i="1"/>
  <c r="AM8086" i="1" s="1"/>
  <c r="AP8086" i="1" s="1"/>
  <c r="AG7922" i="1"/>
  <c r="AM7922" i="1" s="1"/>
  <c r="AP7922" i="1" s="1"/>
  <c r="AG8010" i="1"/>
  <c r="AM8010" i="1" s="1"/>
  <c r="AP8010" i="1" s="1"/>
  <c r="AG8230" i="1"/>
  <c r="AM8230" i="1" s="1"/>
  <c r="AP8230" i="1" s="1"/>
  <c r="AG8261" i="1"/>
  <c r="AM8261" i="1" s="1"/>
  <c r="AP8261" i="1" s="1"/>
  <c r="AG8362" i="1"/>
  <c r="AM8362" i="1" s="1"/>
  <c r="AP8362" i="1" s="1"/>
  <c r="AG8567" i="1"/>
  <c r="AM8567" i="1" s="1"/>
  <c r="AP8567" i="1" s="1"/>
  <c r="AG8615" i="1"/>
  <c r="AM8615" i="1" s="1"/>
  <c r="AP8615" i="1" s="1"/>
  <c r="AG8739" i="1"/>
  <c r="AM8739" i="1" s="1"/>
  <c r="AP8739" i="1" s="1"/>
  <c r="AG8809" i="1"/>
  <c r="AM8809" i="1" s="1"/>
  <c r="AP8809" i="1" s="1"/>
  <c r="AG8976" i="1"/>
  <c r="AM8976" i="1" s="1"/>
  <c r="AP8976" i="1" s="1"/>
  <c r="AG9164" i="1"/>
  <c r="AM9164" i="1" s="1"/>
  <c r="AP9164" i="1" s="1"/>
  <c r="AG9108" i="1"/>
  <c r="AM9108" i="1" s="1"/>
  <c r="AP9108" i="1" s="1"/>
  <c r="AG9337" i="1"/>
  <c r="AM9337" i="1" s="1"/>
  <c r="AP9337" i="1" s="1"/>
  <c r="AG8782" i="1"/>
  <c r="AM8782" i="1" s="1"/>
  <c r="AP8782" i="1" s="1"/>
  <c r="AG9389" i="1"/>
  <c r="AM9389" i="1" s="1"/>
  <c r="AP9389" i="1" s="1"/>
  <c r="AG9111" i="1"/>
  <c r="AM9111" i="1" s="1"/>
  <c r="AP9111" i="1" s="1"/>
  <c r="AG8854" i="1"/>
  <c r="AM8854" i="1" s="1"/>
  <c r="AP8854" i="1" s="1"/>
  <c r="AG7994" i="1"/>
  <c r="AM7994" i="1" s="1"/>
  <c r="AP7994" i="1" s="1"/>
  <c r="AG9293" i="1"/>
  <c r="AM9293" i="1" s="1"/>
  <c r="AP9293" i="1" s="1"/>
  <c r="AG8804" i="1"/>
  <c r="AM8804" i="1" s="1"/>
  <c r="AP8804" i="1" s="1"/>
  <c r="AG9365" i="1"/>
  <c r="AM9365" i="1" s="1"/>
  <c r="AP9365" i="1" s="1"/>
  <c r="AG8514" i="1"/>
  <c r="AM8514" i="1" s="1"/>
  <c r="AP8514" i="1" s="1"/>
  <c r="AG8480" i="1"/>
  <c r="AM8480" i="1" s="1"/>
  <c r="AP8480" i="1" s="1"/>
  <c r="AG8627" i="1"/>
  <c r="AM8627" i="1" s="1"/>
  <c r="AP8627" i="1" s="1"/>
  <c r="AG9122" i="1"/>
  <c r="AM9122" i="1" s="1"/>
  <c r="AP9122" i="1" s="1"/>
  <c r="AG8564" i="1"/>
  <c r="AM8564" i="1" s="1"/>
  <c r="AP8564" i="1" s="1"/>
  <c r="AG8033" i="1"/>
  <c r="AM8033" i="1" s="1"/>
  <c r="AP8033" i="1" s="1"/>
  <c r="AG8310" i="1"/>
  <c r="AM8310" i="1" s="1"/>
  <c r="AP8310" i="1" s="1"/>
  <c r="AG8994" i="1"/>
  <c r="AM8994" i="1" s="1"/>
  <c r="AP8994" i="1" s="1"/>
  <c r="AG9127" i="1"/>
  <c r="AM9127" i="1" s="1"/>
  <c r="AP9127" i="1" s="1"/>
  <c r="AG7987" i="1"/>
  <c r="AM7987" i="1" s="1"/>
  <c r="AP7987" i="1" s="1"/>
  <c r="AG8117" i="1"/>
  <c r="AM8117" i="1" s="1"/>
  <c r="AP8117" i="1" s="1"/>
  <c r="AG7998" i="1"/>
  <c r="AM7998" i="1" s="1"/>
  <c r="AP7998" i="1" s="1"/>
  <c r="AG9219" i="1"/>
  <c r="AM9219" i="1" s="1"/>
  <c r="AP9219" i="1" s="1"/>
  <c r="AG8516" i="1"/>
  <c r="AM8516" i="1" s="1"/>
  <c r="AP8516" i="1" s="1"/>
  <c r="AG9236" i="1"/>
  <c r="AM9236" i="1" s="1"/>
  <c r="AP9236" i="1" s="1"/>
  <c r="AG8234" i="1"/>
  <c r="AM8234" i="1" s="1"/>
  <c r="AP8234" i="1" s="1"/>
  <c r="AG8835" i="1"/>
  <c r="AM8835" i="1" s="1"/>
  <c r="AP8835" i="1" s="1"/>
  <c r="AG9342" i="1"/>
  <c r="AM9342" i="1" s="1"/>
  <c r="AP9342" i="1" s="1"/>
  <c r="AG8744" i="1"/>
  <c r="AM8744" i="1" s="1"/>
  <c r="AP8744" i="1" s="1"/>
  <c r="AG8844" i="1"/>
  <c r="AM8844" i="1" s="1"/>
  <c r="AP8844" i="1" s="1"/>
  <c r="AG8057" i="1"/>
  <c r="AM8057" i="1" s="1"/>
  <c r="AP8057" i="1" s="1"/>
  <c r="AG8437" i="1"/>
  <c r="AM8437" i="1" s="1"/>
  <c r="AP8437" i="1" s="1"/>
  <c r="AG9157" i="1"/>
  <c r="AM9157" i="1" s="1"/>
  <c r="AP9157" i="1" s="1"/>
  <c r="AG8143" i="1"/>
  <c r="AM8143" i="1" s="1"/>
  <c r="AP8143" i="1" s="1"/>
  <c r="AG7997" i="1"/>
  <c r="AM7997" i="1" s="1"/>
  <c r="AP7997" i="1" s="1"/>
  <c r="AG8265" i="1"/>
  <c r="AM8265" i="1" s="1"/>
  <c r="AP8265" i="1" s="1"/>
  <c r="AG8527" i="1"/>
  <c r="AM8527" i="1" s="1"/>
  <c r="AP8527" i="1" s="1"/>
  <c r="AG9203" i="1"/>
  <c r="AM9203" i="1" s="1"/>
  <c r="AP9203" i="1" s="1"/>
  <c r="AG9291" i="1"/>
  <c r="AM9291" i="1" s="1"/>
  <c r="AP9291" i="1" s="1"/>
  <c r="AG8776" i="1"/>
  <c r="AM8776" i="1" s="1"/>
  <c r="AP8776" i="1" s="1"/>
  <c r="AG8824" i="1"/>
  <c r="AM8824" i="1" s="1"/>
  <c r="AP8824" i="1" s="1"/>
  <c r="AG8116" i="1"/>
  <c r="AM8116" i="1" s="1"/>
  <c r="AP8116" i="1" s="1"/>
  <c r="AG9021" i="1"/>
  <c r="AM9021" i="1" s="1"/>
  <c r="AP9021" i="1" s="1"/>
  <c r="AG7903" i="1"/>
  <c r="AM7903" i="1" s="1"/>
  <c r="AP7903" i="1" s="1"/>
  <c r="AG8666" i="1"/>
  <c r="AM8666" i="1" s="1"/>
  <c r="AP8666" i="1" s="1"/>
  <c r="AG8137" i="1"/>
  <c r="AM8137" i="1" s="1"/>
  <c r="AP8137" i="1" s="1"/>
  <c r="AG8936" i="1"/>
  <c r="AM8936" i="1" s="1"/>
  <c r="AP8936" i="1" s="1"/>
  <c r="AG9072" i="1"/>
  <c r="AM9072" i="1" s="1"/>
  <c r="AP9072" i="1" s="1"/>
  <c r="AG8405" i="1"/>
  <c r="AM8405" i="1" s="1"/>
  <c r="AP8405" i="1" s="1"/>
  <c r="AG9037" i="1"/>
  <c r="AM9037" i="1" s="1"/>
  <c r="AP9037" i="1" s="1"/>
  <c r="AG8497" i="1"/>
  <c r="AM8497" i="1" s="1"/>
  <c r="AP8497" i="1" s="1"/>
  <c r="AG8316" i="1"/>
  <c r="AM8316" i="1" s="1"/>
  <c r="AP8316" i="1" s="1"/>
  <c r="AG8619" i="1"/>
  <c r="AM8619" i="1" s="1"/>
  <c r="AP8619" i="1" s="1"/>
  <c r="AG9172" i="1"/>
  <c r="AM9172" i="1" s="1"/>
  <c r="AP9172" i="1" s="1"/>
  <c r="AG9362" i="1"/>
  <c r="AM9362" i="1" s="1"/>
  <c r="AP9362" i="1" s="1"/>
  <c r="AG8662" i="1"/>
  <c r="AM8662" i="1" s="1"/>
  <c r="AP8662" i="1" s="1"/>
  <c r="AG7926" i="1"/>
  <c r="AM7926" i="1" s="1"/>
  <c r="AP7926" i="1" s="1"/>
  <c r="AG8779" i="1"/>
  <c r="AM8779" i="1" s="1"/>
  <c r="AP8779" i="1" s="1"/>
  <c r="AG8432" i="1"/>
  <c r="AM8432" i="1" s="1"/>
  <c r="AP8432" i="1" s="1"/>
  <c r="AG8830" i="1"/>
  <c r="AM8830" i="1" s="1"/>
  <c r="AP8830" i="1" s="1"/>
  <c r="AG8015" i="1"/>
  <c r="AM8015" i="1" s="1"/>
  <c r="AP8015" i="1" s="1"/>
  <c r="AG8643" i="1"/>
  <c r="AM8643" i="1" s="1"/>
  <c r="AP8643" i="1" s="1"/>
  <c r="AG8942" i="1"/>
  <c r="AM8942" i="1" s="1"/>
  <c r="AP8942" i="1" s="1"/>
  <c r="AG8445" i="1"/>
  <c r="AM8445" i="1" s="1"/>
  <c r="AP8445" i="1" s="1"/>
  <c r="AG9309" i="1"/>
  <c r="AM9309" i="1" s="1"/>
  <c r="AP9309" i="1" s="1"/>
  <c r="AG8530" i="1"/>
  <c r="AM8530" i="1" s="1"/>
  <c r="AP8530" i="1" s="1"/>
  <c r="AG8622" i="1"/>
  <c r="AM8622" i="1" s="1"/>
  <c r="AP8622" i="1" s="1"/>
  <c r="AG8361" i="1"/>
  <c r="AM8361" i="1" s="1"/>
  <c r="AP8361" i="1" s="1"/>
  <c r="AG9339" i="1"/>
  <c r="AM9339" i="1" s="1"/>
  <c r="AP9339" i="1" s="1"/>
  <c r="AG8192" i="1"/>
  <c r="AM8192" i="1" s="1"/>
  <c r="AP8192" i="1" s="1"/>
  <c r="AG8566" i="1"/>
  <c r="AM8566" i="1" s="1"/>
  <c r="AP8566" i="1" s="1"/>
  <c r="AG7933" i="1"/>
  <c r="AM7933" i="1" s="1"/>
  <c r="AP7933" i="1" s="1"/>
  <c r="AG8212" i="1"/>
  <c r="AM8212" i="1" s="1"/>
  <c r="AP8212" i="1" s="1"/>
  <c r="AG8713" i="1"/>
  <c r="AM8713" i="1" s="1"/>
  <c r="AP8713" i="1" s="1"/>
  <c r="AG8887" i="1"/>
  <c r="AM8887" i="1" s="1"/>
  <c r="AP8887" i="1" s="1"/>
  <c r="AG9189" i="1"/>
  <c r="AM9189" i="1" s="1"/>
  <c r="AP9189" i="1" s="1"/>
  <c r="AG9341" i="1"/>
  <c r="AM9341" i="1" s="1"/>
  <c r="AP9341" i="1" s="1"/>
  <c r="AG8568" i="1"/>
  <c r="AM8568" i="1" s="1"/>
  <c r="AP8568" i="1" s="1"/>
  <c r="AG8126" i="1"/>
  <c r="AM8126" i="1" s="1"/>
  <c r="AP8126" i="1" s="1"/>
  <c r="AG9095" i="1"/>
  <c r="AM9095" i="1" s="1"/>
  <c r="AP9095" i="1" s="1"/>
  <c r="AG7936" i="1"/>
  <c r="AM7936" i="1" s="1"/>
  <c r="AP7936" i="1" s="1"/>
  <c r="AG8264" i="1"/>
  <c r="AM8264" i="1" s="1"/>
  <c r="AP8264" i="1" s="1"/>
  <c r="AG8870" i="1"/>
  <c r="AM8870" i="1" s="1"/>
  <c r="AP8870" i="1" s="1"/>
  <c r="AG8487" i="1"/>
  <c r="AM8487" i="1" s="1"/>
  <c r="AP8487" i="1" s="1"/>
  <c r="AG8125" i="1"/>
  <c r="AM8125" i="1" s="1"/>
  <c r="AP8125" i="1" s="1"/>
  <c r="AG8396" i="1"/>
  <c r="AM8396" i="1" s="1"/>
  <c r="AP8396" i="1" s="1"/>
  <c r="AG8699" i="1"/>
  <c r="AM8699" i="1" s="1"/>
  <c r="AP8699" i="1" s="1"/>
  <c r="AG9150" i="1"/>
  <c r="AM9150" i="1" s="1"/>
  <c r="AP9150" i="1" s="1"/>
  <c r="AG9227" i="1"/>
  <c r="AM9227" i="1" s="1"/>
  <c r="AP9227" i="1" s="1"/>
  <c r="AG8794" i="1"/>
  <c r="AM8794" i="1" s="1"/>
  <c r="AP8794" i="1" s="1"/>
  <c r="AG7982" i="1"/>
  <c r="AM7982" i="1" s="1"/>
  <c r="AP7982" i="1" s="1"/>
  <c r="AG8927" i="1"/>
  <c r="AM8927" i="1" s="1"/>
  <c r="AP8927" i="1" s="1"/>
  <c r="AG9361" i="1"/>
  <c r="AM9361" i="1" s="1"/>
  <c r="AP9361" i="1" s="1"/>
  <c r="AG8593" i="1"/>
  <c r="AM8593" i="1" s="1"/>
  <c r="AP8593" i="1" s="1"/>
  <c r="AG9069" i="1"/>
  <c r="AM9069" i="1" s="1"/>
  <c r="AP9069" i="1" s="1"/>
  <c r="AG8509" i="1"/>
  <c r="AM8509" i="1" s="1"/>
  <c r="AP8509" i="1" s="1"/>
  <c r="AG8109" i="1"/>
  <c r="AM8109" i="1" s="1"/>
  <c r="AP8109" i="1" s="1"/>
  <c r="AG8885" i="1"/>
  <c r="AM8885" i="1" s="1"/>
  <c r="AP8885" i="1" s="1"/>
  <c r="AG8810" i="1"/>
  <c r="AM8810" i="1" s="1"/>
  <c r="AP8810" i="1" s="1"/>
  <c r="AG8973" i="1"/>
  <c r="AM8973" i="1" s="1"/>
  <c r="AP8973" i="1" s="1"/>
  <c r="AG8231" i="1"/>
  <c r="AM8231" i="1" s="1"/>
  <c r="AP8231" i="1" s="1"/>
  <c r="AG8129" i="1"/>
  <c r="AM8129" i="1" s="1"/>
  <c r="AP8129" i="1" s="1"/>
  <c r="AG8610" i="1"/>
  <c r="AM8610" i="1" s="1"/>
  <c r="AP8610" i="1" s="1"/>
  <c r="AG8305" i="1"/>
  <c r="AM8305" i="1" s="1"/>
  <c r="AP8305" i="1" s="1"/>
  <c r="AG8243" i="1"/>
  <c r="AM8243" i="1" s="1"/>
  <c r="AP8243" i="1" s="1"/>
  <c r="AG8851" i="1"/>
  <c r="AM8851" i="1" s="1"/>
  <c r="AP8851" i="1" s="1"/>
  <c r="AG8826" i="1"/>
  <c r="AM8826" i="1" s="1"/>
  <c r="AP8826" i="1" s="1"/>
  <c r="AG9019" i="1"/>
  <c r="AM9019" i="1" s="1"/>
  <c r="AP9019" i="1" s="1"/>
  <c r="AG8279" i="1"/>
  <c r="AM8279" i="1" s="1"/>
  <c r="AP8279" i="1" s="1"/>
  <c r="AG9012" i="1"/>
  <c r="AM9012" i="1" s="1"/>
  <c r="AP9012" i="1" s="1"/>
  <c r="AG8959" i="1"/>
  <c r="AM8959" i="1" s="1"/>
  <c r="AP8959" i="1" s="1"/>
  <c r="AG9256" i="1"/>
  <c r="AM9256" i="1" s="1"/>
  <c r="AP9256" i="1" s="1"/>
  <c r="AG7902" i="1"/>
  <c r="AM7902" i="1" s="1"/>
  <c r="AP7902" i="1" s="1"/>
  <c r="AG7913" i="1"/>
  <c r="AM7913" i="1" s="1"/>
  <c r="AP7913" i="1" s="1"/>
  <c r="AG8910" i="1"/>
  <c r="AM8910" i="1" s="1"/>
  <c r="AP8910" i="1" s="1"/>
  <c r="AG8075" i="1"/>
  <c r="AM8075" i="1" s="1"/>
  <c r="AP8075" i="1" s="1"/>
  <c r="AG8384" i="1"/>
  <c r="AM8384" i="1" s="1"/>
  <c r="AP8384" i="1" s="1"/>
  <c r="AG8839" i="1"/>
  <c r="AM8839" i="1" s="1"/>
  <c r="AP8839" i="1" s="1"/>
  <c r="AG8958" i="1"/>
  <c r="AM8958" i="1" s="1"/>
  <c r="AP8958" i="1" s="1"/>
  <c r="AG9262" i="1"/>
  <c r="AM9262" i="1" s="1"/>
  <c r="AP9262" i="1" s="1"/>
  <c r="AG9390" i="1"/>
  <c r="AM9390" i="1" s="1"/>
  <c r="AP9390" i="1" s="1"/>
  <c r="AG8260" i="1"/>
  <c r="AM8260" i="1" s="1"/>
  <c r="AP8260" i="1" s="1"/>
  <c r="AG8774" i="1"/>
  <c r="AM8774" i="1" s="1"/>
  <c r="AP8774" i="1" s="1"/>
  <c r="AG9320" i="1"/>
  <c r="AM9320" i="1" s="1"/>
  <c r="AP9320" i="1" s="1"/>
  <c r="AG8892" i="1"/>
  <c r="AM8892" i="1" s="1"/>
  <c r="AP8892" i="1" s="1"/>
  <c r="AG9216" i="1"/>
  <c r="AM9216" i="1" s="1"/>
  <c r="AP9216" i="1" s="1"/>
  <c r="AG8501" i="1"/>
  <c r="AM8501" i="1" s="1"/>
  <c r="AP8501" i="1" s="1"/>
  <c r="AG8222" i="1"/>
  <c r="AM8222" i="1" s="1"/>
  <c r="AP8222" i="1" s="1"/>
  <c r="AG8725" i="1"/>
  <c r="AM8725" i="1" s="1"/>
  <c r="AP8725" i="1" s="1"/>
  <c r="AG8899" i="1"/>
  <c r="AM8899" i="1" s="1"/>
  <c r="AP8899" i="1" s="1"/>
  <c r="AG9042" i="1"/>
  <c r="AM9042" i="1" s="1"/>
  <c r="AP9042" i="1" s="1"/>
  <c r="AG9378" i="1"/>
  <c r="AM9378" i="1" s="1"/>
  <c r="AP9378" i="1" s="1"/>
  <c r="AG8846" i="1"/>
  <c r="AM8846" i="1" s="1"/>
  <c r="AP8846" i="1" s="1"/>
  <c r="AG8444" i="1"/>
  <c r="AM8444" i="1" s="1"/>
  <c r="AP8444" i="1" s="1"/>
  <c r="AG9107" i="1"/>
  <c r="AM9107" i="1" s="1"/>
  <c r="AP9107" i="1" s="1"/>
  <c r="AG8472" i="1"/>
  <c r="AM8472" i="1" s="1"/>
  <c r="AP8472" i="1" s="1"/>
  <c r="AG9025" i="1"/>
  <c r="AM9025" i="1" s="1"/>
  <c r="AP9025" i="1" s="1"/>
  <c r="AG8392" i="1"/>
  <c r="AM8392" i="1" s="1"/>
  <c r="AP8392" i="1" s="1"/>
  <c r="AG8972" i="1"/>
  <c r="AM8972" i="1" s="1"/>
  <c r="AP8972" i="1" s="1"/>
  <c r="AG8828" i="1"/>
  <c r="AM8828" i="1" s="1"/>
  <c r="AP8828" i="1" s="1"/>
  <c r="AG8180" i="1"/>
  <c r="AM8180" i="1" s="1"/>
  <c r="AP8180" i="1" s="1"/>
  <c r="AG8969" i="1"/>
  <c r="AM8969" i="1" s="1"/>
  <c r="AP8969" i="1" s="1"/>
  <c r="AG8998" i="1"/>
  <c r="AM8998" i="1" s="1"/>
  <c r="AP8998" i="1" s="1"/>
  <c r="AG8456" i="1"/>
  <c r="AM8456" i="1" s="1"/>
  <c r="AP8456" i="1" s="1"/>
  <c r="AG8128" i="1"/>
  <c r="AM8128" i="1" s="1"/>
  <c r="AP8128" i="1" s="1"/>
  <c r="AG8606" i="1"/>
  <c r="AM8606" i="1" s="1"/>
  <c r="AP8606" i="1" s="1"/>
  <c r="AG7984" i="1"/>
  <c r="AM7984" i="1" s="1"/>
  <c r="AP7984" i="1" s="1"/>
  <c r="AG8035" i="1"/>
  <c r="AM8035" i="1" s="1"/>
  <c r="AP8035" i="1" s="1"/>
  <c r="AG8184" i="1"/>
  <c r="AM8184" i="1" s="1"/>
  <c r="AP8184" i="1" s="1"/>
  <c r="AG8352" i="1"/>
  <c r="AM8352" i="1" s="1"/>
  <c r="AP8352" i="1" s="1"/>
  <c r="AG8382" i="1"/>
  <c r="AM8382" i="1" s="1"/>
  <c r="AP8382" i="1" s="1"/>
  <c r="AG8869" i="1"/>
  <c r="AM8869" i="1" s="1"/>
  <c r="AP8869" i="1" s="1"/>
  <c r="AG8821" i="1"/>
  <c r="AM8821" i="1" s="1"/>
  <c r="AP8821" i="1" s="1"/>
  <c r="AG8990" i="1"/>
  <c r="AM8990" i="1" s="1"/>
  <c r="AP8990" i="1" s="1"/>
  <c r="AG8948" i="1"/>
  <c r="AM8948" i="1" s="1"/>
  <c r="AP8948" i="1" s="1"/>
  <c r="AG9181" i="1"/>
  <c r="AM9181" i="1" s="1"/>
  <c r="AP9181" i="1" s="1"/>
  <c r="AG8686" i="1"/>
  <c r="AM8686" i="1" s="1"/>
  <c r="AP8686" i="1" s="1"/>
  <c r="AG8013" i="1"/>
  <c r="AM8013" i="1" s="1"/>
  <c r="AP8013" i="1" s="1"/>
  <c r="AG9007" i="1"/>
  <c r="AM9007" i="1" s="1"/>
  <c r="AP9007" i="1" s="1"/>
  <c r="AG8613" i="1"/>
  <c r="AM8613" i="1" s="1"/>
  <c r="AP8613" i="1" s="1"/>
  <c r="AG7920" i="1"/>
  <c r="AM7920" i="1" s="1"/>
  <c r="AP7920" i="1" s="1"/>
  <c r="AG9213" i="1"/>
  <c r="AM9213" i="1" s="1"/>
  <c r="AP9213" i="1" s="1"/>
  <c r="AG8577" i="1"/>
  <c r="AM8577" i="1" s="1"/>
  <c r="AP8577" i="1" s="1"/>
  <c r="AG9133" i="1"/>
  <c r="AM9133" i="1" s="1"/>
  <c r="AP9133" i="1" s="1"/>
  <c r="AG8223" i="1"/>
  <c r="AM8223" i="1" s="1"/>
  <c r="AP8223" i="1" s="1"/>
  <c r="AG7904" i="1"/>
  <c r="AM7904" i="1" s="1"/>
  <c r="AP7904" i="1" s="1"/>
  <c r="AG8113" i="1"/>
  <c r="AM8113" i="1" s="1"/>
  <c r="AP8113" i="1" s="1"/>
  <c r="AG8247" i="1"/>
  <c r="AM8247" i="1" s="1"/>
  <c r="AP8247" i="1" s="1"/>
  <c r="AG8402" i="1"/>
  <c r="AM8402" i="1" s="1"/>
  <c r="AP8402" i="1" s="1"/>
  <c r="AG8526" i="1"/>
  <c r="AM8526" i="1" s="1"/>
  <c r="AP8526" i="1" s="1"/>
  <c r="AG8697" i="1"/>
  <c r="AM8697" i="1" s="1"/>
  <c r="AP8697" i="1" s="1"/>
  <c r="AG8693" i="1"/>
  <c r="AM8693" i="1" s="1"/>
  <c r="AP8693" i="1" s="1"/>
  <c r="AG8932" i="1"/>
  <c r="AM8932" i="1" s="1"/>
  <c r="AP8932" i="1" s="1"/>
  <c r="AG9054" i="1"/>
  <c r="AM9054" i="1" s="1"/>
  <c r="AP9054" i="1" s="1"/>
  <c r="AG9295" i="1"/>
  <c r="AM9295" i="1" s="1"/>
  <c r="AP9295" i="1" s="1"/>
  <c r="AG9126" i="1"/>
  <c r="AM9126" i="1" s="1"/>
  <c r="AP9126" i="1" s="1"/>
  <c r="AG9066" i="1"/>
  <c r="AM9066" i="1" s="1"/>
  <c r="AP9066" i="1" s="1"/>
  <c r="AG9367" i="1"/>
  <c r="AM9367" i="1" s="1"/>
  <c r="AP9367" i="1" s="1"/>
  <c r="AG9013" i="1"/>
  <c r="AM9013" i="1" s="1"/>
  <c r="AP9013" i="1" s="1"/>
  <c r="AG8484" i="1"/>
  <c r="AM8484" i="1" s="1"/>
  <c r="AP8484" i="1" s="1"/>
  <c r="AG8213" i="1"/>
  <c r="AM8213" i="1" s="1"/>
  <c r="AP8213" i="1" s="1"/>
  <c r="AG7910" i="1"/>
  <c r="AM7910" i="1" s="1"/>
  <c r="AP7910" i="1" s="1"/>
  <c r="AG8880" i="1"/>
  <c r="AM8880" i="1" s="1"/>
  <c r="AP8880" i="1" s="1"/>
  <c r="AG8626" i="1"/>
  <c r="AM8626" i="1" s="1"/>
  <c r="AP8626" i="1" s="1"/>
  <c r="AG8179" i="1"/>
  <c r="AM8179" i="1" s="1"/>
  <c r="AP8179" i="1" s="1"/>
  <c r="AG8000" i="1"/>
  <c r="AM8000" i="1" s="1"/>
  <c r="AP8000" i="1" s="1"/>
  <c r="AG8706" i="1"/>
  <c r="AM8706" i="1" s="1"/>
  <c r="AP8706" i="1" s="1"/>
  <c r="AG8486" i="1"/>
  <c r="AM8486" i="1" s="1"/>
  <c r="AP8486" i="1" s="1"/>
  <c r="AG8319" i="1"/>
  <c r="AM8319" i="1" s="1"/>
  <c r="AP8319" i="1" s="1"/>
  <c r="AG7951" i="1"/>
  <c r="AM7951" i="1" s="1"/>
  <c r="AP7951" i="1" s="1"/>
  <c r="AG9129" i="1"/>
  <c r="AM9129" i="1" s="1"/>
  <c r="AP9129" i="1" s="1"/>
  <c r="AG8692" i="1"/>
  <c r="AM8692" i="1" s="1"/>
  <c r="AP8692" i="1" s="1"/>
  <c r="AG8407" i="1"/>
  <c r="AM8407" i="1" s="1"/>
  <c r="AP8407" i="1" s="1"/>
  <c r="AG8159" i="1"/>
  <c r="AM8159" i="1" s="1"/>
  <c r="AP8159" i="1" s="1"/>
  <c r="AG7968" i="1"/>
  <c r="AM7968" i="1" s="1"/>
  <c r="AP7968" i="1" s="1"/>
  <c r="AG8093" i="1"/>
  <c r="AM8093" i="1" s="1"/>
  <c r="AP8093" i="1" s="1"/>
  <c r="AG8423" i="1"/>
  <c r="AM8423" i="1" s="1"/>
  <c r="AP8423" i="1" s="1"/>
  <c r="AG8667" i="1"/>
  <c r="AM8667" i="1" s="1"/>
  <c r="AP8667" i="1" s="1"/>
  <c r="AG8767" i="1"/>
  <c r="AM8767" i="1" s="1"/>
  <c r="AP8767" i="1" s="1"/>
  <c r="AG9010" i="1"/>
  <c r="AM9010" i="1" s="1"/>
  <c r="AP9010" i="1" s="1"/>
  <c r="AG9104" i="1"/>
  <c r="AM9104" i="1" s="1"/>
  <c r="AP9104" i="1" s="1"/>
  <c r="AG9185" i="1"/>
  <c r="AM9185" i="1" s="1"/>
  <c r="AP9185" i="1" s="1"/>
  <c r="AG8784" i="1"/>
  <c r="AM8784" i="1" s="1"/>
  <c r="AP8784" i="1" s="1"/>
  <c r="AG8227" i="1"/>
  <c r="AM8227" i="1" s="1"/>
  <c r="AP8227" i="1" s="1"/>
  <c r="AG9333" i="1"/>
  <c r="AM9333" i="1" s="1"/>
  <c r="AP9333" i="1" s="1"/>
  <c r="AG8935" i="1"/>
  <c r="AM8935" i="1" s="1"/>
  <c r="AP8935" i="1" s="1"/>
  <c r="AG8589" i="1"/>
  <c r="AM8589" i="1" s="1"/>
  <c r="AP8589" i="1" s="1"/>
  <c r="AG7963" i="1"/>
  <c r="AM7963" i="1" s="1"/>
  <c r="AP7963" i="1" s="1"/>
  <c r="AG8888" i="1"/>
  <c r="AM8888" i="1" s="1"/>
  <c r="AP8888" i="1" s="1"/>
  <c r="AG9385" i="1"/>
  <c r="AM9385" i="1" s="1"/>
  <c r="AP9385" i="1" s="1"/>
  <c r="AG8513" i="1"/>
  <c r="AM8513" i="1" s="1"/>
  <c r="AP8513" i="1" s="1"/>
  <c r="AG8145" i="1"/>
  <c r="AM8145" i="1" s="1"/>
  <c r="AP8145" i="1" s="1"/>
  <c r="AG8412" i="1"/>
  <c r="AM8412" i="1" s="1"/>
  <c r="AP8412" i="1" s="1"/>
  <c r="AG8467" i="1"/>
  <c r="AM8467" i="1" s="1"/>
  <c r="AP8467" i="1" s="1"/>
  <c r="AG8687" i="1"/>
  <c r="AM8687" i="1" s="1"/>
  <c r="AP8687" i="1" s="1"/>
  <c r="AG8988" i="1"/>
  <c r="AM8988" i="1" s="1"/>
  <c r="AP8988" i="1" s="1"/>
  <c r="AG8966" i="1"/>
  <c r="AM8966" i="1" s="1"/>
  <c r="AP8966" i="1" s="1"/>
  <c r="AG9187" i="1"/>
  <c r="AM9187" i="1" s="1"/>
  <c r="AP9187" i="1" s="1"/>
  <c r="AG9271" i="1"/>
  <c r="AM9271" i="1" s="1"/>
  <c r="AP9271" i="1" s="1"/>
  <c r="AG9334" i="1"/>
  <c r="AM9334" i="1" s="1"/>
  <c r="AP9334" i="1" s="1"/>
  <c r="AG9089" i="1"/>
  <c r="AM9089" i="1" s="1"/>
  <c r="AP9089" i="1" s="1"/>
  <c r="AG9009" i="1"/>
  <c r="AM9009" i="1" s="1"/>
  <c r="AP9009" i="1" s="1"/>
  <c r="AG8349" i="1"/>
  <c r="AM8349" i="1" s="1"/>
  <c r="AP8349" i="1" s="1"/>
  <c r="AG7971" i="1"/>
  <c r="AM7971" i="1" s="1"/>
  <c r="AP7971" i="1" s="1"/>
  <c r="AG8913" i="1"/>
  <c r="AM8913" i="1" s="1"/>
  <c r="AP8913" i="1" s="1"/>
  <c r="AG8630" i="1"/>
  <c r="AM8630" i="1" s="1"/>
  <c r="AP8630" i="1" s="1"/>
  <c r="AG8135" i="1"/>
  <c r="AM8135" i="1" s="1"/>
  <c r="AP8135" i="1" s="1"/>
  <c r="AG7932" i="1"/>
  <c r="AM7932" i="1" s="1"/>
  <c r="AP7932" i="1" s="1"/>
  <c r="AG8778" i="1"/>
  <c r="AM8778" i="1" s="1"/>
  <c r="AP8778" i="1" s="1"/>
  <c r="AG8458" i="1"/>
  <c r="AM8458" i="1" s="1"/>
  <c r="AP8458" i="1" s="1"/>
  <c r="AG7966" i="1"/>
  <c r="AM7966" i="1" s="1"/>
  <c r="AP7966" i="1" s="1"/>
  <c r="AG9180" i="1"/>
  <c r="AM9180" i="1" s="1"/>
  <c r="AP9180" i="1" s="1"/>
  <c r="AG8818" i="1"/>
  <c r="AM8818" i="1" s="1"/>
  <c r="AP8818" i="1" s="1"/>
  <c r="AG8476" i="1"/>
  <c r="AM8476" i="1" s="1"/>
  <c r="AP8476" i="1" s="1"/>
  <c r="AG8112" i="1"/>
  <c r="AM8112" i="1" s="1"/>
  <c r="AP8112" i="1" s="1"/>
  <c r="AG8122" i="1"/>
  <c r="AM8122" i="1" s="1"/>
  <c r="AP8122" i="1" s="1"/>
  <c r="AG7937" i="1"/>
  <c r="AM7937" i="1" s="1"/>
  <c r="AP7937" i="1" s="1"/>
  <c r="AG8022" i="1"/>
  <c r="AM8022" i="1" s="1"/>
  <c r="AP8022" i="1" s="1"/>
  <c r="AG8214" i="1"/>
  <c r="AM8214" i="1" s="1"/>
  <c r="AP8214" i="1" s="1"/>
  <c r="AG8245" i="1"/>
  <c r="AM8245" i="1" s="1"/>
  <c r="AP8245" i="1" s="1"/>
  <c r="AG8406" i="1"/>
  <c r="AM8406" i="1" s="1"/>
  <c r="AP8406" i="1" s="1"/>
  <c r="AG8653" i="1"/>
  <c r="AM8653" i="1" s="1"/>
  <c r="AP8653" i="1" s="1"/>
  <c r="AG8657" i="1"/>
  <c r="AM8657" i="1" s="1"/>
  <c r="AP8657" i="1" s="1"/>
  <c r="AG8723" i="1"/>
  <c r="AM8723" i="1" s="1"/>
  <c r="AP8723" i="1" s="1"/>
  <c r="AG8795" i="1"/>
  <c r="AM8795" i="1" s="1"/>
  <c r="AP8795" i="1" s="1"/>
  <c r="AG8893" i="1"/>
  <c r="AM8893" i="1" s="1"/>
  <c r="AP8893" i="1" s="1"/>
  <c r="AG9267" i="1"/>
  <c r="AM9267" i="1" s="1"/>
  <c r="AP9267" i="1" s="1"/>
  <c r="AG9030" i="1"/>
  <c r="AM9030" i="1" s="1"/>
  <c r="AP9030" i="1" s="1"/>
  <c r="AG9391" i="1"/>
  <c r="AM9391" i="1" s="1"/>
  <c r="AP9391" i="1" s="1"/>
  <c r="AG9057" i="1"/>
  <c r="AM9057" i="1" s="1"/>
  <c r="AP9057" i="1" s="1"/>
  <c r="AG8710" i="1"/>
  <c r="AM8710" i="1" s="1"/>
  <c r="AP8710" i="1" s="1"/>
  <c r="AG8315" i="1"/>
  <c r="AM8315" i="1" s="1"/>
  <c r="AP8315" i="1" s="1"/>
  <c r="AG7976" i="1"/>
  <c r="AM7976" i="1" s="1"/>
  <c r="AP7976" i="1" s="1"/>
  <c r="AG8556" i="1"/>
  <c r="AM8556" i="1" s="1"/>
  <c r="AP8556" i="1" s="1"/>
  <c r="AG8151" i="1"/>
  <c r="AM8151" i="1" s="1"/>
  <c r="AP8151" i="1" s="1"/>
  <c r="AG7954" i="1"/>
  <c r="AM7954" i="1" s="1"/>
  <c r="AP7954" i="1" s="1"/>
  <c r="AG8684" i="1"/>
  <c r="AM8684" i="1" s="1"/>
  <c r="AP8684" i="1" s="1"/>
  <c r="AG8421" i="1"/>
  <c r="AM8421" i="1" s="1"/>
  <c r="AP8421" i="1" s="1"/>
  <c r="AG8171" i="1"/>
  <c r="AM8171" i="1" s="1"/>
  <c r="AP8171" i="1" s="1"/>
  <c r="AG9360" i="1"/>
  <c r="AM9360" i="1" s="1"/>
  <c r="AP9360" i="1" s="1"/>
  <c r="AG9081" i="1"/>
  <c r="AM9081" i="1" s="1"/>
  <c r="AP9081" i="1" s="1"/>
  <c r="AG8806" i="1"/>
  <c r="AM8806" i="1" s="1"/>
  <c r="AP8806" i="1" s="1"/>
  <c r="AG8446" i="1"/>
  <c r="AM8446" i="1" s="1"/>
  <c r="AP8446" i="1" s="1"/>
  <c r="AG8067" i="1"/>
  <c r="AM8067" i="1" s="1"/>
  <c r="AP8067" i="1" s="1"/>
  <c r="AG7977" i="1"/>
  <c r="AM7977" i="1" s="1"/>
  <c r="AP7977" i="1" s="1"/>
  <c r="AG8079" i="1"/>
  <c r="AM8079" i="1" s="1"/>
  <c r="AP8079" i="1" s="1"/>
  <c r="AG8232" i="1"/>
  <c r="AM8232" i="1" s="1"/>
  <c r="AP8232" i="1" s="1"/>
  <c r="AG8342" i="1"/>
  <c r="AM8342" i="1" s="1"/>
  <c r="AP8342" i="1" s="1"/>
  <c r="AG8587" i="1"/>
  <c r="AM8587" i="1" s="1"/>
  <c r="AP8587" i="1" s="1"/>
  <c r="AG8769" i="1"/>
  <c r="AM8769" i="1" s="1"/>
  <c r="AP8769" i="1" s="1"/>
  <c r="AG8701" i="1"/>
  <c r="AM8701" i="1" s="1"/>
  <c r="AP8701" i="1" s="1"/>
  <c r="AG8843" i="1"/>
  <c r="AM8843" i="1" s="1"/>
  <c r="AP8843" i="1" s="1"/>
  <c r="AG9068" i="1"/>
  <c r="AM9068" i="1" s="1"/>
  <c r="AP9068" i="1" s="1"/>
  <c r="AG9120" i="1"/>
  <c r="AM9120" i="1" s="1"/>
  <c r="AP9120" i="1" s="1"/>
  <c r="AG9144" i="1"/>
  <c r="AM9144" i="1" s="1"/>
  <c r="AP9144" i="1" s="1"/>
  <c r="AG8750" i="1"/>
  <c r="AM8750" i="1" s="1"/>
  <c r="AP8750" i="1" s="1"/>
  <c r="AG8276" i="1"/>
  <c r="AM8276" i="1" s="1"/>
  <c r="AP8276" i="1" s="1"/>
  <c r="AG9237" i="1"/>
  <c r="AM9237" i="1" s="1"/>
  <c r="AP9237" i="1" s="1"/>
  <c r="AG8521" i="1"/>
  <c r="AM8521" i="1" s="1"/>
  <c r="AP8521" i="1" s="1"/>
  <c r="AG9353" i="1"/>
  <c r="AM9353" i="1" s="1"/>
  <c r="AP9353" i="1" s="1"/>
  <c r="AG9229" i="1"/>
  <c r="AM9229" i="1" s="1"/>
  <c r="AP9229" i="1" s="1"/>
  <c r="AG8605" i="1"/>
  <c r="AM8605" i="1" s="1"/>
  <c r="AP8605" i="1" s="1"/>
  <c r="AG8037" i="1"/>
  <c r="AM8037" i="1" s="1"/>
  <c r="AP8037" i="1" s="1"/>
  <c r="AG8911" i="1"/>
  <c r="AM8911" i="1" s="1"/>
  <c r="AP8911" i="1" s="1"/>
  <c r="AG8248" i="1"/>
  <c r="AM8248" i="1" s="1"/>
  <c r="AP8248" i="1" s="1"/>
  <c r="AG8391" i="1"/>
  <c r="AM8391" i="1" s="1"/>
  <c r="AP8391" i="1" s="1"/>
  <c r="AG7915" i="1"/>
  <c r="AM7915" i="1" s="1"/>
  <c r="AP7915" i="1" s="1"/>
  <c r="AG8614" i="1"/>
  <c r="AM8614" i="1" s="1"/>
  <c r="AP8614" i="1" s="1"/>
  <c r="AG8333" i="1"/>
  <c r="AM8333" i="1" s="1"/>
  <c r="AP8333" i="1" s="1"/>
  <c r="AG8704" i="1"/>
  <c r="AM8704" i="1" s="1"/>
  <c r="AP8704" i="1" s="1"/>
  <c r="AG8105" i="1"/>
  <c r="AM8105" i="1" s="1"/>
  <c r="AP8105" i="1" s="1"/>
  <c r="AG8202" i="1"/>
  <c r="AM8202" i="1" s="1"/>
  <c r="AP8202" i="1" s="1"/>
  <c r="AG8285" i="1"/>
  <c r="AM8285" i="1" s="1"/>
  <c r="AP8285" i="1" s="1"/>
  <c r="AG8511" i="1"/>
  <c r="AM8511" i="1" s="1"/>
  <c r="AP8511" i="1" s="1"/>
  <c r="AG8547" i="1"/>
  <c r="AM8547" i="1" s="1"/>
  <c r="AP8547" i="1" s="1"/>
  <c r="AG8807" i="1"/>
  <c r="AM8807" i="1" s="1"/>
  <c r="AP8807" i="1" s="1"/>
  <c r="AG8815" i="1"/>
  <c r="AM8815" i="1" s="1"/>
  <c r="AP8815" i="1" s="1"/>
  <c r="AG9166" i="1"/>
  <c r="AM9166" i="1" s="1"/>
  <c r="AP9166" i="1" s="1"/>
  <c r="AG9230" i="1"/>
  <c r="AM9230" i="1" s="1"/>
  <c r="AP9230" i="1" s="1"/>
  <c r="AG9183" i="1"/>
  <c r="AM9183" i="1" s="1"/>
  <c r="AP9183" i="1" s="1"/>
  <c r="AG9114" i="1"/>
  <c r="AM9114" i="1" s="1"/>
  <c r="AP9114" i="1" s="1"/>
  <c r="AG9366" i="1"/>
  <c r="AM9366" i="1" s="1"/>
  <c r="AP9366" i="1" s="1"/>
  <c r="AG9051" i="1"/>
  <c r="AM9051" i="1" s="1"/>
  <c r="AP9051" i="1" s="1"/>
  <c r="AG8822" i="1"/>
  <c r="AM8822" i="1" s="1"/>
  <c r="AP8822" i="1" s="1"/>
  <c r="AG8419" i="1"/>
  <c r="AM8419" i="1" s="1"/>
  <c r="AP8419" i="1" s="1"/>
  <c r="AG7946" i="1"/>
  <c r="AM7946" i="1" s="1"/>
  <c r="AP7946" i="1" s="1"/>
  <c r="AG9192" i="1"/>
  <c r="AM9192" i="1" s="1"/>
  <c r="AP9192" i="1" s="1"/>
  <c r="AG8189" i="1"/>
  <c r="AM8189" i="1" s="1"/>
  <c r="AP8189" i="1" s="1"/>
  <c r="AG8098" i="1"/>
  <c r="AM8098" i="1" s="1"/>
  <c r="AP8098" i="1" s="1"/>
  <c r="AG9184" i="1"/>
  <c r="AM9184" i="1" s="1"/>
  <c r="AP9184" i="1" s="1"/>
  <c r="AG8848" i="1"/>
  <c r="AM8848" i="1" s="1"/>
  <c r="AP8848" i="1" s="1"/>
  <c r="AG8409" i="1"/>
  <c r="AM8409" i="1" s="1"/>
  <c r="AP8409" i="1" s="1"/>
  <c r="AG8088" i="1"/>
  <c r="AM8088" i="1" s="1"/>
  <c r="AP8088" i="1" s="1"/>
  <c r="AG9186" i="1"/>
  <c r="AM9186" i="1" s="1"/>
  <c r="AP9186" i="1" s="1"/>
  <c r="AG8949" i="1"/>
  <c r="AM8949" i="1" s="1"/>
  <c r="AP8949" i="1" s="1"/>
  <c r="AG8650" i="1"/>
  <c r="AM8650" i="1" s="1"/>
  <c r="AP8650" i="1" s="1"/>
  <c r="AG8383" i="1"/>
  <c r="AM8383" i="1" s="1"/>
  <c r="AP8383" i="1" s="1"/>
  <c r="AG8104" i="1"/>
  <c r="AM8104" i="1" s="1"/>
  <c r="AP8104" i="1" s="1"/>
  <c r="AG7949" i="1"/>
  <c r="AM7949" i="1" s="1"/>
  <c r="AP7949" i="1" s="1"/>
  <c r="AG8091" i="1"/>
  <c r="AM8091" i="1" s="1"/>
  <c r="AP8091" i="1" s="1"/>
  <c r="AG8190" i="1"/>
  <c r="AM8190" i="1" s="1"/>
  <c r="AP8190" i="1" s="1"/>
  <c r="AG8273" i="1"/>
  <c r="AM8273" i="1" s="1"/>
  <c r="AP8273" i="1" s="1"/>
  <c r="AG8366" i="1"/>
  <c r="AM8366" i="1" s="1"/>
  <c r="AP8366" i="1" s="1"/>
  <c r="AG8853" i="1"/>
  <c r="AM8853" i="1" s="1"/>
  <c r="AP8853" i="1" s="1"/>
  <c r="AG8952" i="1"/>
  <c r="AM8952" i="1" s="1"/>
  <c r="AP8952" i="1" s="1"/>
  <c r="AG8996" i="1"/>
  <c r="AM8996" i="1" s="1"/>
  <c r="AP8996" i="1" s="1"/>
  <c r="AG9032" i="1"/>
  <c r="AM9032" i="1" s="1"/>
  <c r="AP9032" i="1" s="1"/>
  <c r="AG8565" i="1"/>
  <c r="AM8565" i="1" s="1"/>
  <c r="AP8565" i="1" s="1"/>
  <c r="AG9253" i="1"/>
  <c r="AM9253" i="1" s="1"/>
  <c r="AP9253" i="1" s="1"/>
  <c r="AG8537" i="1"/>
  <c r="AM8537" i="1" s="1"/>
  <c r="AP8537" i="1" s="1"/>
  <c r="AG9167" i="1"/>
  <c r="AM9167" i="1" s="1"/>
  <c r="AP9167" i="1" s="1"/>
  <c r="AG8638" i="1"/>
  <c r="AM8638" i="1" s="1"/>
  <c r="AP8638" i="1" s="1"/>
  <c r="AG7940" i="1"/>
  <c r="AM7940" i="1" s="1"/>
  <c r="AP7940" i="1" s="1"/>
  <c r="AG8355" i="1"/>
  <c r="AM8355" i="1" s="1"/>
  <c r="AP8355" i="1" s="1"/>
  <c r="AG7964" i="1"/>
  <c r="AM7964" i="1" s="1"/>
  <c r="AP7964" i="1" s="1"/>
  <c r="AG7945" i="1"/>
  <c r="AM7945" i="1" s="1"/>
  <c r="AP7945" i="1" s="1"/>
  <c r="AG8054" i="1"/>
  <c r="AM8054" i="1" s="1"/>
  <c r="AP8054" i="1" s="1"/>
  <c r="AG8241" i="1"/>
  <c r="AM8241" i="1" s="1"/>
  <c r="AP8241" i="1" s="1"/>
  <c r="AG8277" i="1"/>
  <c r="AM8277" i="1" s="1"/>
  <c r="AP8277" i="1" s="1"/>
  <c r="AG8297" i="1"/>
  <c r="AM8297" i="1" s="1"/>
  <c r="AP8297" i="1" s="1"/>
  <c r="AG8607" i="1"/>
  <c r="AM8607" i="1" s="1"/>
  <c r="AP8607" i="1" s="1"/>
  <c r="AG8574" i="1"/>
  <c r="AM8574" i="1" s="1"/>
  <c r="AP8574" i="1" s="1"/>
  <c r="AG8753" i="1"/>
  <c r="AM8753" i="1" s="1"/>
  <c r="AP8753" i="1" s="1"/>
  <c r="AG8813" i="1"/>
  <c r="AM8813" i="1" s="1"/>
  <c r="AP8813" i="1" s="1"/>
  <c r="AG8895" i="1"/>
  <c r="AM8895" i="1" s="1"/>
  <c r="AP8895" i="1" s="1"/>
  <c r="AG8918" i="1"/>
  <c r="AM8918" i="1" s="1"/>
  <c r="AP8918" i="1" s="1"/>
  <c r="AG9290" i="1"/>
  <c r="AM9290" i="1" s="1"/>
  <c r="AP9290" i="1" s="1"/>
  <c r="AG9319" i="1"/>
  <c r="AM9319" i="1" s="1"/>
  <c r="AP9319" i="1" s="1"/>
  <c r="AG9363" i="1"/>
  <c r="AM9363" i="1" s="1"/>
  <c r="AP9363" i="1" s="1"/>
  <c r="AG9182" i="1"/>
  <c r="AM9182" i="1" s="1"/>
  <c r="AP9182" i="1" s="1"/>
  <c r="AG8882" i="1"/>
  <c r="AM8882" i="1" s="1"/>
  <c r="AP8882" i="1" s="1"/>
  <c r="AG8500" i="1"/>
  <c r="AM8500" i="1" s="1"/>
  <c r="AP8500" i="1" s="1"/>
  <c r="AG8147" i="1"/>
  <c r="AM8147" i="1" s="1"/>
  <c r="AP8147" i="1" s="1"/>
  <c r="AG8708" i="1"/>
  <c r="AM8708" i="1" s="1"/>
  <c r="AP8708" i="1" s="1"/>
  <c r="AG8252" i="1"/>
  <c r="AM8252" i="1" s="1"/>
  <c r="AP8252" i="1" s="1"/>
  <c r="AG8090" i="1"/>
  <c r="AM8090" i="1" s="1"/>
  <c r="AP8090" i="1" s="1"/>
  <c r="AG9268" i="1"/>
  <c r="AM9268" i="1" s="1"/>
  <c r="AP9268" i="1" s="1"/>
  <c r="AG8790" i="1"/>
  <c r="AM8790" i="1" s="1"/>
  <c r="AP8790" i="1" s="1"/>
  <c r="AG8403" i="1"/>
  <c r="AM8403" i="1" s="1"/>
  <c r="AP8403" i="1" s="1"/>
  <c r="AG8139" i="1"/>
  <c r="AM8139" i="1" s="1"/>
  <c r="AP8139" i="1" s="1"/>
  <c r="AG7935" i="1"/>
  <c r="AM7935" i="1" s="1"/>
  <c r="AP7935" i="1" s="1"/>
  <c r="AG8925" i="1"/>
  <c r="AM8925" i="1" s="1"/>
  <c r="AP8925" i="1" s="1"/>
  <c r="AG8786" i="1"/>
  <c r="AM8786" i="1" s="1"/>
  <c r="AP8786" i="1" s="1"/>
  <c r="AG8413" i="1"/>
  <c r="AM8413" i="1" s="1"/>
  <c r="AP8413" i="1" s="1"/>
  <c r="AG8170" i="1"/>
  <c r="AM8170" i="1" s="1"/>
  <c r="AP8170" i="1" s="1"/>
  <c r="AG7983" i="1"/>
  <c r="AM7983" i="1" s="1"/>
  <c r="AP7983" i="1" s="1"/>
  <c r="AG7985" i="1"/>
  <c r="AM7985" i="1" s="1"/>
  <c r="AP7985" i="1" s="1"/>
  <c r="AG8050" i="1"/>
  <c r="AM8050" i="1" s="1"/>
  <c r="AP8050" i="1" s="1"/>
  <c r="AG8210" i="1"/>
  <c r="AM8210" i="1" s="1"/>
  <c r="AP8210" i="1" s="1"/>
  <c r="AG8322" i="1"/>
  <c r="AM8322" i="1" s="1"/>
  <c r="AP8322" i="1" s="1"/>
  <c r="AG8374" i="1"/>
  <c r="AM8374" i="1" s="1"/>
  <c r="AP8374" i="1" s="1"/>
  <c r="AG8669" i="1"/>
  <c r="AM8669" i="1" s="1"/>
  <c r="AP8669" i="1" s="1"/>
  <c r="AG8673" i="1"/>
  <c r="AM8673" i="1" s="1"/>
  <c r="AP8673" i="1" s="1"/>
  <c r="AG8797" i="1"/>
  <c r="AM8797" i="1" s="1"/>
  <c r="AP8797" i="1" s="1"/>
  <c r="AG8811" i="1"/>
  <c r="AM8811" i="1" s="1"/>
  <c r="AP8811" i="1" s="1"/>
  <c r="AG8904" i="1"/>
  <c r="AM8904" i="1" s="1"/>
  <c r="AP8904" i="1" s="1"/>
  <c r="AG9088" i="1"/>
  <c r="AM9088" i="1" s="1"/>
  <c r="AP9088" i="1" s="1"/>
  <c r="AG9048" i="1"/>
  <c r="AM9048" i="1" s="1"/>
  <c r="AP9048" i="1" s="1"/>
  <c r="AG9085" i="1"/>
  <c r="AM9085" i="1" s="1"/>
  <c r="AP9085" i="1" s="1"/>
  <c r="AG8541" i="1"/>
  <c r="AM8541" i="1" s="1"/>
  <c r="AP8541" i="1" s="1"/>
  <c r="AG9301" i="1"/>
  <c r="AM9301" i="1" s="1"/>
  <c r="AP9301" i="1" s="1"/>
  <c r="AG8917" i="1"/>
  <c r="AM8917" i="1" s="1"/>
  <c r="AP8917" i="1" s="1"/>
  <c r="AG8800" i="1"/>
  <c r="AM8800" i="1" s="1"/>
  <c r="AP8800" i="1" s="1"/>
  <c r="AG7942" i="1"/>
  <c r="AM7942" i="1" s="1"/>
  <c r="AP7942" i="1" s="1"/>
  <c r="AG8886" i="1"/>
  <c r="AM8886" i="1" s="1"/>
  <c r="AP8886" i="1" s="1"/>
  <c r="AG8494" i="1"/>
  <c r="AM8494" i="1" s="1"/>
  <c r="AP8494" i="1" s="1"/>
  <c r="AG9233" i="1"/>
  <c r="AM9233" i="1" s="1"/>
  <c r="AP9233" i="1" s="1"/>
  <c r="AG8856" i="1"/>
  <c r="AM8856" i="1" s="1"/>
  <c r="AP8856" i="1" s="1"/>
  <c r="AG8199" i="1"/>
  <c r="AM8199" i="1" s="1"/>
  <c r="AP8199" i="1" s="1"/>
  <c r="AG7888" i="1"/>
  <c r="AM7888" i="1" s="1"/>
  <c r="AP7888" i="1" s="1"/>
  <c r="AG8649" i="1"/>
  <c r="AM8649" i="1" s="1"/>
  <c r="AP8649" i="1" s="1"/>
  <c r="AG9073" i="1"/>
  <c r="AM9073" i="1" s="1"/>
  <c r="AP9073" i="1" s="1"/>
  <c r="AG8162" i="1"/>
  <c r="AM8162" i="1" s="1"/>
  <c r="AP8162" i="1" s="1"/>
  <c r="AG8237" i="1"/>
  <c r="AM8237" i="1" s="1"/>
  <c r="AP8237" i="1" s="1"/>
  <c r="AG8542" i="1"/>
  <c r="AM8542" i="1" s="1"/>
  <c r="AP8542" i="1" s="1"/>
  <c r="AG9086" i="1"/>
  <c r="AM9086" i="1" s="1"/>
  <c r="AP9086" i="1" s="1"/>
  <c r="AG8540" i="1"/>
  <c r="AM8540" i="1" s="1"/>
  <c r="AP8540" i="1" s="1"/>
  <c r="AG8981" i="1"/>
  <c r="AM8981" i="1" s="1"/>
  <c r="AP8981" i="1" s="1"/>
  <c r="AG8635" i="1"/>
  <c r="AM8635" i="1" s="1"/>
  <c r="AP8635" i="1" s="1"/>
  <c r="AG8550" i="1"/>
  <c r="AM8550" i="1" s="1"/>
  <c r="AP8550" i="1" s="1"/>
  <c r="AG9239" i="1"/>
  <c r="AM9239" i="1" s="1"/>
  <c r="AP9239" i="1" s="1"/>
  <c r="AG8163" i="1"/>
  <c r="AM8163" i="1" s="1"/>
  <c r="AP8163" i="1" s="1"/>
  <c r="AG8919" i="1"/>
  <c r="AM8919" i="1" s="1"/>
  <c r="AP8919" i="1" s="1"/>
  <c r="AG8320" i="1"/>
  <c r="AM8320" i="1" s="1"/>
  <c r="AP8320" i="1" s="1"/>
  <c r="AG9247" i="1"/>
  <c r="AM9247" i="1" s="1"/>
  <c r="AP9247" i="1" s="1"/>
  <c r="AG9075" i="1"/>
  <c r="AM9075" i="1" s="1"/>
  <c r="AP9075" i="1" s="1"/>
  <c r="AG7991" i="1"/>
  <c r="AM7991" i="1" s="1"/>
  <c r="AP7991" i="1" s="1"/>
  <c r="AG8656" i="1"/>
  <c r="AM8656" i="1" s="1"/>
  <c r="AP8656" i="1" s="1"/>
  <c r="AG7897" i="1"/>
  <c r="AM7897" i="1" s="1"/>
  <c r="AP7897" i="1" s="1"/>
  <c r="AG8477" i="1"/>
  <c r="AM8477" i="1" s="1"/>
  <c r="AP8477" i="1" s="1"/>
  <c r="AG9097" i="1"/>
  <c r="AM9097" i="1" s="1"/>
  <c r="AP9097" i="1" s="1"/>
  <c r="AG8073" i="1"/>
  <c r="AM8073" i="1" s="1"/>
  <c r="AP8073" i="1" s="1"/>
  <c r="AG8097" i="1"/>
  <c r="AM8097" i="1" s="1"/>
  <c r="AP8097" i="1" s="1"/>
  <c r="AG8308" i="1"/>
  <c r="AM8308" i="1" s="1"/>
  <c r="AP8308" i="1" s="1"/>
  <c r="AG8791" i="1"/>
  <c r="AM8791" i="1" s="1"/>
  <c r="AP8791" i="1" s="1"/>
  <c r="AG9094" i="1"/>
  <c r="AM9094" i="1" s="1"/>
  <c r="AP9094" i="1" s="1"/>
  <c r="AG9371" i="1"/>
  <c r="AM9371" i="1" s="1"/>
  <c r="AP9371" i="1" s="1"/>
  <c r="AG8532" i="1"/>
  <c r="AM8532" i="1" s="1"/>
  <c r="AP8532" i="1" s="1"/>
  <c r="AG8812" i="1"/>
  <c r="AM8812" i="1" s="1"/>
  <c r="AP8812" i="1" s="1"/>
  <c r="AG7943" i="1"/>
  <c r="AM7943" i="1" s="1"/>
  <c r="AP7943" i="1" s="1"/>
  <c r="AG8720" i="1"/>
  <c r="AM8720" i="1" s="1"/>
  <c r="AP8720" i="1" s="1"/>
  <c r="AG9169" i="1"/>
  <c r="AM9169" i="1" s="1"/>
  <c r="AP9169" i="1" s="1"/>
  <c r="AG8032" i="1"/>
  <c r="AM8032" i="1" s="1"/>
  <c r="AP8032" i="1" s="1"/>
  <c r="AG8578" i="1"/>
  <c r="AM8578" i="1" s="1"/>
  <c r="AP8578" i="1" s="1"/>
  <c r="AG8960" i="1"/>
  <c r="AM8960" i="1" s="1"/>
  <c r="AP8960" i="1" s="1"/>
  <c r="AG9201" i="1"/>
  <c r="AM9201" i="1" s="1"/>
  <c r="AP9201" i="1" s="1"/>
  <c r="AG8009" i="1"/>
  <c r="AM8009" i="1" s="1"/>
  <c r="AP8009" i="1" s="1"/>
  <c r="AG9031" i="1"/>
  <c r="AM9031" i="1" s="1"/>
  <c r="AP9031" i="1" s="1"/>
  <c r="AG7896" i="1"/>
  <c r="AM7896" i="1" s="1"/>
  <c r="AP7896" i="1" s="1"/>
  <c r="AG8312" i="1"/>
  <c r="AM8312" i="1" s="1"/>
  <c r="AP8312" i="1" s="1"/>
  <c r="AG8671" i="1"/>
  <c r="AM8671" i="1" s="1"/>
  <c r="AP8671" i="1" s="1"/>
  <c r="AG9303" i="1"/>
  <c r="AM9303" i="1" s="1"/>
  <c r="AP9303" i="1" s="1"/>
  <c r="AG9376" i="1"/>
  <c r="AM9376" i="1" s="1"/>
  <c r="AP9376" i="1" s="1"/>
  <c r="AG7950" i="1"/>
  <c r="AM7950" i="1" s="1"/>
  <c r="AP7950" i="1" s="1"/>
  <c r="AG8072" i="1"/>
  <c r="AM8072" i="1" s="1"/>
  <c r="AP8072" i="1" s="1"/>
  <c r="AG8980" i="1"/>
  <c r="AM8980" i="1" s="1"/>
  <c r="AP8980" i="1" s="1"/>
  <c r="AG8580" i="1"/>
  <c r="AM8580" i="1" s="1"/>
  <c r="AP8580" i="1" s="1"/>
  <c r="AG8387" i="1"/>
  <c r="AM8387" i="1" s="1"/>
  <c r="AP8387" i="1" s="1"/>
  <c r="AG8074" i="1"/>
  <c r="AM8074" i="1" s="1"/>
  <c r="AP8074" i="1" s="1"/>
  <c r="AG8665" i="1"/>
  <c r="AM8665" i="1" s="1"/>
  <c r="AP8665" i="1" s="1"/>
  <c r="AG9214" i="1"/>
  <c r="AM9214" i="1" s="1"/>
  <c r="AP9214" i="1" s="1"/>
  <c r="AG7970" i="1"/>
  <c r="AM7970" i="1" s="1"/>
  <c r="AP7970" i="1" s="1"/>
  <c r="AG8660" i="1"/>
  <c r="AM8660" i="1" s="1"/>
  <c r="AP8660" i="1" s="1"/>
  <c r="AG8169" i="1"/>
  <c r="AM8169" i="1" s="1"/>
  <c r="AP8169" i="1" s="1"/>
  <c r="AG9155" i="1"/>
  <c r="AM9155" i="1" s="1"/>
  <c r="AP9155" i="1" s="1"/>
  <c r="AG8255" i="1"/>
  <c r="AM8255" i="1" s="1"/>
  <c r="AP8255" i="1" s="1"/>
  <c r="AG7929" i="1"/>
  <c r="AM7929" i="1" s="1"/>
  <c r="AP7929" i="1" s="1"/>
  <c r="AG8326" i="1"/>
  <c r="AM8326" i="1" s="1"/>
  <c r="AP8326" i="1" s="1"/>
  <c r="AG8777" i="1"/>
  <c r="AM8777" i="1" s="1"/>
  <c r="AP8777" i="1" s="1"/>
  <c r="AG7993" i="1"/>
  <c r="AM7993" i="1" s="1"/>
  <c r="AP7993" i="1" s="1"/>
  <c r="AG8495" i="1"/>
  <c r="AM8495" i="1" s="1"/>
  <c r="AP8495" i="1" s="1"/>
  <c r="AG8727" i="1"/>
  <c r="AM8727" i="1" s="1"/>
  <c r="AP8727" i="1" s="1"/>
  <c r="AG8946" i="1"/>
  <c r="AM8946" i="1" s="1"/>
  <c r="AP8946" i="1" s="1"/>
  <c r="AG9078" i="1"/>
  <c r="AM9078" i="1" s="1"/>
  <c r="AP9078" i="1" s="1"/>
  <c r="AG9176" i="1"/>
  <c r="AM9176" i="1" s="1"/>
  <c r="AP9176" i="1" s="1"/>
  <c r="AG8632" i="1"/>
  <c r="AM8632" i="1" s="1"/>
  <c r="AP8632" i="1" s="1"/>
  <c r="AG8025" i="1"/>
  <c r="AM8025" i="1" s="1"/>
  <c r="AP8025" i="1" s="1"/>
  <c r="AG8780" i="1"/>
  <c r="AM8780" i="1" s="1"/>
  <c r="AP8780" i="1" s="1"/>
  <c r="AG9220" i="1"/>
  <c r="AM9220" i="1" s="1"/>
  <c r="AP9220" i="1" s="1"/>
  <c r="AG7978" i="1"/>
  <c r="AM7978" i="1" s="1"/>
  <c r="AP7978" i="1" s="1"/>
  <c r="AG8528" i="1"/>
  <c r="AM8528" i="1" s="1"/>
  <c r="AP8528" i="1" s="1"/>
  <c r="AG7961" i="1"/>
  <c r="AM7961" i="1" s="1"/>
  <c r="AP7961" i="1" s="1"/>
  <c r="AG8249" i="1"/>
  <c r="AM8249" i="1" s="1"/>
  <c r="AP8249" i="1" s="1"/>
  <c r="AG8611" i="1"/>
  <c r="AM8611" i="1" s="1"/>
  <c r="AP8611" i="1" s="1"/>
  <c r="AG8787" i="1"/>
  <c r="AM8787" i="1" s="1"/>
  <c r="AP8787" i="1" s="1"/>
  <c r="AG9173" i="1"/>
  <c r="AM9173" i="1" s="1"/>
  <c r="AP9173" i="1" s="1"/>
  <c r="AG9370" i="1"/>
  <c r="AM9370" i="1" s="1"/>
  <c r="AP9370" i="1" s="1"/>
  <c r="AG8670" i="1"/>
  <c r="AM8670" i="1" s="1"/>
  <c r="AP8670" i="1" s="1"/>
  <c r="AG9356" i="1"/>
  <c r="AM9356" i="1" s="1"/>
  <c r="AP9356" i="1" s="1"/>
  <c r="AG8746" i="1"/>
  <c r="AM8746" i="1" s="1"/>
  <c r="AP8746" i="1" s="1"/>
  <c r="AG9103" i="1"/>
  <c r="AM9103" i="1" s="1"/>
  <c r="AP9103" i="1" s="1"/>
  <c r="AG8536" i="1"/>
  <c r="AM8536" i="1" s="1"/>
  <c r="AP8536" i="1" s="1"/>
  <c r="AG9196" i="1"/>
  <c r="AM9196" i="1" s="1"/>
  <c r="AP9196" i="1" s="1"/>
  <c r="AG8401" i="1"/>
  <c r="AM8401" i="1" s="1"/>
  <c r="AP8401" i="1" s="1"/>
  <c r="AG8332" i="1"/>
  <c r="AM8332" i="1" s="1"/>
  <c r="AP8332" i="1" s="1"/>
  <c r="AG8940" i="1"/>
  <c r="AM8940" i="1" s="1"/>
  <c r="AP8940" i="1" s="1"/>
  <c r="AG8648" i="1"/>
  <c r="AM8648" i="1" s="1"/>
  <c r="AP8648" i="1" s="1"/>
  <c r="AG8291" i="1"/>
  <c r="AM8291" i="1" s="1"/>
  <c r="AP8291" i="1" s="1"/>
  <c r="AG8340" i="1"/>
  <c r="AM8340" i="1" s="1"/>
  <c r="AP8340" i="1" s="1"/>
  <c r="AG8694" i="1"/>
  <c r="AM8694" i="1" s="1"/>
  <c r="AP8694" i="1" s="1"/>
  <c r="AG8167" i="1"/>
  <c r="AM8167" i="1" s="1"/>
  <c r="AP8167" i="1" s="1"/>
  <c r="AG8471" i="1"/>
  <c r="AM8471" i="1" s="1"/>
  <c r="AP8471" i="1" s="1"/>
  <c r="AG9134" i="1"/>
  <c r="AM9134" i="1" s="1"/>
  <c r="AP9134" i="1" s="1"/>
  <c r="AG8561" i="1"/>
  <c r="AM8561" i="1" s="1"/>
  <c r="AP8561" i="1" s="1"/>
  <c r="AG8242" i="1"/>
  <c r="AM8242" i="1" s="1"/>
  <c r="AP8242" i="1" s="1"/>
  <c r="AG8304" i="1"/>
  <c r="AM8304" i="1" s="1"/>
  <c r="AP8304" i="1" s="1"/>
  <c r="AG9327" i="1"/>
  <c r="AM9327" i="1" s="1"/>
  <c r="AP9327" i="1" s="1"/>
  <c r="AG8534" i="1"/>
  <c r="AM8534" i="1" s="1"/>
  <c r="AP8534" i="1" s="1"/>
  <c r="AG8862" i="1"/>
  <c r="AM8862" i="1" s="1"/>
  <c r="AP8862" i="1" s="1"/>
  <c r="AG9018" i="1"/>
  <c r="AM9018" i="1" s="1"/>
  <c r="AP9018" i="1" s="1"/>
  <c r="AG8376" i="1"/>
  <c r="AM8376" i="1" s="1"/>
  <c r="AP8376" i="1" s="1"/>
  <c r="AG9238" i="1"/>
  <c r="AM9238" i="1" s="1"/>
  <c r="AP9238" i="1" s="1"/>
  <c r="AG8064" i="1"/>
  <c r="AM8064" i="1" s="1"/>
  <c r="AP8064" i="1" s="1"/>
  <c r="AG8408" i="1"/>
  <c r="AM8408" i="1" s="1"/>
  <c r="AP8408" i="1" s="1"/>
  <c r="AG8715" i="1"/>
  <c r="AM8715" i="1" s="1"/>
  <c r="AP8715" i="1" s="1"/>
  <c r="AG9070" i="1"/>
  <c r="AM9070" i="1" s="1"/>
  <c r="AP9070" i="1" s="1"/>
  <c r="AG9218" i="1"/>
  <c r="AM9218" i="1" s="1"/>
  <c r="AP9218" i="1" s="1"/>
  <c r="AG8905" i="1"/>
  <c r="AM8905" i="1" s="1"/>
  <c r="AP8905" i="1" s="1"/>
  <c r="AG7944" i="1"/>
  <c r="AM7944" i="1" s="1"/>
  <c r="AP7944" i="1" s="1"/>
  <c r="AG8438" i="1"/>
  <c r="AM8438" i="1" s="1"/>
  <c r="AP8438" i="1" s="1"/>
  <c r="AG9043" i="1"/>
  <c r="AM9043" i="1" s="1"/>
  <c r="AP9043" i="1" s="1"/>
  <c r="AG8676" i="1"/>
  <c r="AM8676" i="1" s="1"/>
  <c r="AP8676" i="1" s="1"/>
  <c r="AG8878" i="1"/>
  <c r="AM8878" i="1" s="1"/>
  <c r="AP8878" i="1" s="1"/>
  <c r="AG8425" i="1"/>
  <c r="AM8425" i="1" s="1"/>
  <c r="AP8425" i="1" s="1"/>
  <c r="AG8661" i="1"/>
  <c r="AM8661" i="1" s="1"/>
  <c r="AP8661" i="1" s="1"/>
  <c r="AG8711" i="1"/>
  <c r="AM8711" i="1" s="1"/>
  <c r="AP8711" i="1" s="1"/>
  <c r="AG8964" i="1"/>
  <c r="AM8964" i="1" s="1"/>
  <c r="AP8964" i="1" s="1"/>
  <c r="AG9158" i="1"/>
  <c r="AM9158" i="1" s="1"/>
  <c r="AP9158" i="1" s="1"/>
  <c r="AG9139" i="1"/>
  <c r="AM9139" i="1" s="1"/>
  <c r="AP9139" i="1" s="1"/>
  <c r="AG8274" i="1"/>
  <c r="AM8274" i="1" s="1"/>
  <c r="AP8274" i="1" s="1"/>
  <c r="AG8313" i="1"/>
  <c r="AM8313" i="1" s="1"/>
  <c r="AP8313" i="1" s="1"/>
  <c r="AG8955" i="1"/>
  <c r="AM8955" i="1" s="1"/>
  <c r="AP8955" i="1" s="1"/>
  <c r="AG8211" i="1"/>
  <c r="AM8211" i="1" s="1"/>
  <c r="AP8211" i="1" s="1"/>
  <c r="AG8758" i="1"/>
  <c r="AM8758" i="1" s="1"/>
  <c r="AP8758" i="1" s="1"/>
  <c r="AG8356" i="1"/>
  <c r="AM8356" i="1" s="1"/>
  <c r="AP8356" i="1" s="1"/>
  <c r="AG9160" i="1"/>
  <c r="AM9160" i="1" s="1"/>
  <c r="AP9160" i="1" s="1"/>
  <c r="AG8553" i="1"/>
  <c r="AM8553" i="1" s="1"/>
  <c r="AP8553" i="1" s="1"/>
  <c r="AG9273" i="1"/>
  <c r="AM9273" i="1" s="1"/>
  <c r="AP9273" i="1" s="1"/>
  <c r="AG8557" i="1"/>
  <c r="AM8557" i="1" s="1"/>
  <c r="AP8557" i="1" s="1"/>
  <c r="AG8762" i="1"/>
  <c r="AM8762" i="1" s="1"/>
  <c r="AP8762" i="1" s="1"/>
  <c r="AG8576" i="1"/>
  <c r="AM8576" i="1" s="1"/>
  <c r="AP8576" i="1" s="1"/>
  <c r="AG8036" i="1"/>
  <c r="AM8036" i="1" s="1"/>
  <c r="AP8036" i="1" s="1"/>
  <c r="AG8449" i="1"/>
  <c r="AM8449" i="1" s="1"/>
  <c r="AP8449" i="1" s="1"/>
  <c r="AG9244" i="1"/>
  <c r="AM9244" i="1" s="1"/>
  <c r="AP9244" i="1" s="1"/>
  <c r="AG8018" i="1"/>
  <c r="AM8018" i="1" s="1"/>
  <c r="AP8018" i="1" s="1"/>
  <c r="AG8238" i="1"/>
  <c r="AM8238" i="1" s="1"/>
  <c r="AP8238" i="1" s="1"/>
  <c r="AG8420" i="1"/>
  <c r="AM8420" i="1" s="1"/>
  <c r="AP8420" i="1" s="1"/>
  <c r="AG8483" i="1"/>
  <c r="AM8483" i="1" s="1"/>
  <c r="AP8483" i="1" s="1"/>
  <c r="AG8747" i="1"/>
  <c r="AM8747" i="1" s="1"/>
  <c r="AP8747" i="1" s="1"/>
  <c r="AG8968" i="1"/>
  <c r="AM8968" i="1" s="1"/>
  <c r="AP8968" i="1" s="1"/>
  <c r="AG8916" i="1"/>
  <c r="AM8916" i="1" s="1"/>
  <c r="AP8916" i="1" s="1"/>
  <c r="AG9008" i="1"/>
  <c r="AM9008" i="1" s="1"/>
  <c r="AP9008" i="1" s="1"/>
  <c r="AG9386" i="1"/>
  <c r="AM9386" i="1" s="1"/>
  <c r="AP9386" i="1" s="1"/>
  <c r="AG8493" i="1"/>
  <c r="AM8493" i="1" s="1"/>
  <c r="AP8493" i="1" s="1"/>
  <c r="AG9221" i="1"/>
  <c r="AM9221" i="1" s="1"/>
  <c r="AP9221" i="1" s="1"/>
  <c r="AG8941" i="1"/>
  <c r="AM8941" i="1" s="1"/>
  <c r="AP8941" i="1" s="1"/>
  <c r="AG8608" i="1"/>
  <c r="AM8608" i="1" s="1"/>
  <c r="AP8608" i="1" s="1"/>
  <c r="AG9135" i="1"/>
  <c r="AM9135" i="1" s="1"/>
  <c r="AP9135" i="1" s="1"/>
  <c r="AG8902" i="1"/>
  <c r="AM8902" i="1" s="1"/>
  <c r="AP8902" i="1" s="1"/>
  <c r="AG8240" i="1"/>
  <c r="AM8240" i="1" s="1"/>
  <c r="AP8240" i="1" s="1"/>
  <c r="AG8900" i="1"/>
  <c r="AM8900" i="1" s="1"/>
  <c r="AP8900" i="1" s="1"/>
  <c r="AG7979" i="1"/>
  <c r="AM7979" i="1" s="1"/>
  <c r="AP7979" i="1" s="1"/>
  <c r="AG8052" i="1"/>
  <c r="AM8052" i="1" s="1"/>
  <c r="AP8052" i="1" s="1"/>
  <c r="AG8141" i="1"/>
  <c r="AM8141" i="1" s="1"/>
  <c r="AP8141" i="1" s="1"/>
  <c r="AG8336" i="1"/>
  <c r="AM8336" i="1" s="1"/>
  <c r="AP8336" i="1" s="1"/>
  <c r="AG8675" i="1"/>
  <c r="AM8675" i="1" s="1"/>
  <c r="AP8675" i="1" s="1"/>
  <c r="AG8582" i="1"/>
  <c r="AM8582" i="1" s="1"/>
  <c r="AP8582" i="1" s="1"/>
  <c r="AG8761" i="1"/>
  <c r="AM8761" i="1" s="1"/>
  <c r="AP8761" i="1" s="1"/>
  <c r="AG8757" i="1"/>
  <c r="AM8757" i="1" s="1"/>
  <c r="AP8757" i="1" s="1"/>
  <c r="AG9026" i="1"/>
  <c r="AM9026" i="1" s="1"/>
  <c r="AP9026" i="1" s="1"/>
  <c r="AG9118" i="1"/>
  <c r="AM9118" i="1" s="1"/>
  <c r="AP9118" i="1" s="1"/>
  <c r="AG9246" i="1"/>
  <c r="AM9246" i="1" s="1"/>
  <c r="AP9246" i="1" s="1"/>
  <c r="AG9199" i="1"/>
  <c r="AM9199" i="1" s="1"/>
  <c r="AP9199" i="1" s="1"/>
  <c r="AG9130" i="1"/>
  <c r="AM9130" i="1" s="1"/>
  <c r="AP9130" i="1" s="1"/>
  <c r="AG9368" i="1"/>
  <c r="AM9368" i="1" s="1"/>
  <c r="AP9368" i="1" s="1"/>
  <c r="AG8740" i="1"/>
  <c r="AM8740" i="1" s="1"/>
  <c r="AP8740" i="1" s="1"/>
  <c r="AG8347" i="1"/>
  <c r="AM8347" i="1" s="1"/>
  <c r="AP8347" i="1" s="1"/>
  <c r="AG8142" i="1"/>
  <c r="AM8142" i="1" s="1"/>
  <c r="AP8142" i="1" s="1"/>
  <c r="AG9240" i="1"/>
  <c r="AM9240" i="1" s="1"/>
  <c r="AP9240" i="1" s="1"/>
  <c r="AG8698" i="1"/>
  <c r="AM8698" i="1" s="1"/>
  <c r="AP8698" i="1" s="1"/>
  <c r="AG8468" i="1"/>
  <c r="AM8468" i="1" s="1"/>
  <c r="AP8468" i="1" s="1"/>
  <c r="AG8148" i="1"/>
  <c r="AM8148" i="1" s="1"/>
  <c r="AP8148" i="1" s="1"/>
  <c r="AG7948" i="1"/>
  <c r="AM7948" i="1" s="1"/>
  <c r="AP7948" i="1" s="1"/>
  <c r="AG8820" i="1"/>
  <c r="AM8820" i="1" s="1"/>
  <c r="AP8820" i="1" s="1"/>
  <c r="AG8481" i="1"/>
  <c r="AM8481" i="1" s="1"/>
  <c r="AP8481" i="1" s="1"/>
  <c r="AG8134" i="1"/>
  <c r="AM8134" i="1" s="1"/>
  <c r="AP8134" i="1" s="1"/>
  <c r="AG9208" i="1"/>
  <c r="AM9208" i="1" s="1"/>
  <c r="AP9208" i="1" s="1"/>
  <c r="AG8915" i="1"/>
  <c r="AM8915" i="1" s="1"/>
  <c r="AP8915" i="1" s="1"/>
  <c r="AG8560" i="1"/>
  <c r="AM8560" i="1" s="1"/>
  <c r="AP8560" i="1" s="1"/>
  <c r="AG8434" i="1"/>
  <c r="AM8434" i="1" s="1"/>
  <c r="AP8434" i="1" s="1"/>
  <c r="AG8140" i="1"/>
  <c r="AM8140" i="1" s="1"/>
  <c r="AP8140" i="1" s="1"/>
  <c r="AG8121" i="1"/>
  <c r="AM8121" i="1" s="1"/>
  <c r="AP8121" i="1" s="1"/>
  <c r="AG8459" i="1"/>
  <c r="AM8459" i="1" s="1"/>
  <c r="AP8459" i="1" s="1"/>
  <c r="AG8655" i="1"/>
  <c r="AM8655" i="1" s="1"/>
  <c r="AP8655" i="1" s="1"/>
  <c r="AG9024" i="1"/>
  <c r="AM9024" i="1" s="1"/>
  <c r="AP9024" i="1" s="1"/>
  <c r="AG9052" i="1"/>
  <c r="AM9052" i="1" s="1"/>
  <c r="AP9052" i="1" s="1"/>
  <c r="AG9168" i="1"/>
  <c r="AM9168" i="1" s="1"/>
  <c r="AP9168" i="1" s="1"/>
  <c r="AG9064" i="1"/>
  <c r="AM9064" i="1" s="1"/>
  <c r="AP9064" i="1" s="1"/>
  <c r="AG8874" i="1"/>
  <c r="AM8874" i="1" s="1"/>
  <c r="AP8874" i="1" s="1"/>
  <c r="AG8061" i="1"/>
  <c r="AM8061" i="1" s="1"/>
  <c r="AP8061" i="1" s="1"/>
  <c r="AG9205" i="1"/>
  <c r="AM9205" i="1" s="1"/>
  <c r="AP9205" i="1" s="1"/>
  <c r="AG8937" i="1"/>
  <c r="AM8937" i="1" s="1"/>
  <c r="AP8937" i="1" s="1"/>
  <c r="AG8600" i="1"/>
  <c r="AM8600" i="1" s="1"/>
  <c r="AP8600" i="1" s="1"/>
  <c r="AG9119" i="1"/>
  <c r="AM9119" i="1" s="1"/>
  <c r="AP9119" i="1" s="1"/>
  <c r="AG8836" i="1"/>
  <c r="AM8836" i="1" s="1"/>
  <c r="AP8836" i="1" s="1"/>
  <c r="AG9225" i="1"/>
  <c r="AM9225" i="1" s="1"/>
  <c r="AP9225" i="1" s="1"/>
  <c r="AG8448" i="1"/>
  <c r="AM8448" i="1" s="1"/>
  <c r="AP8448" i="1" s="1"/>
  <c r="AG7916" i="1"/>
  <c r="AM7916" i="1" s="1"/>
  <c r="AP7916" i="1" s="1"/>
  <c r="AG8177" i="1"/>
  <c r="AM8177" i="1" s="1"/>
  <c r="AP8177" i="1" s="1"/>
  <c r="AG8427" i="1"/>
  <c r="AM8427" i="1" s="1"/>
  <c r="AP8427" i="1" s="1"/>
  <c r="AG8651" i="1"/>
  <c r="AM8651" i="1" s="1"/>
  <c r="AP8651" i="1" s="1"/>
  <c r="AG8751" i="1"/>
  <c r="AM8751" i="1" s="1"/>
  <c r="AP8751" i="1" s="1"/>
  <c r="AG8928" i="1"/>
  <c r="AM8928" i="1" s="1"/>
  <c r="AP8928" i="1" s="1"/>
  <c r="AG9014" i="1"/>
  <c r="AM9014" i="1" s="1"/>
  <c r="AP9014" i="1" s="1"/>
  <c r="AG9251" i="1"/>
  <c r="AM9251" i="1" s="1"/>
  <c r="AP9251" i="1" s="1"/>
  <c r="AG9335" i="1"/>
  <c r="AM9335" i="1" s="1"/>
  <c r="AP9335" i="1" s="1"/>
  <c r="AG9375" i="1"/>
  <c r="AM9375" i="1" s="1"/>
  <c r="AP9375" i="1" s="1"/>
  <c r="AG9232" i="1"/>
  <c r="AM9232" i="1" s="1"/>
  <c r="AP9232" i="1" s="1"/>
  <c r="AG8732" i="1"/>
  <c r="AM8732" i="1" s="1"/>
  <c r="AP8732" i="1" s="1"/>
  <c r="AG8331" i="1"/>
  <c r="AM8331" i="1" s="1"/>
  <c r="AP8331" i="1" s="1"/>
  <c r="AG7887" i="1"/>
  <c r="AM7887" i="1" s="1"/>
  <c r="AP7887" i="1" s="1"/>
  <c r="AG8738" i="1"/>
  <c r="AM8738" i="1" s="1"/>
  <c r="AP8738" i="1" s="1"/>
  <c r="AG8429" i="1"/>
  <c r="AM8429" i="1" s="1"/>
  <c r="AP8429" i="1" s="1"/>
  <c r="AG8069" i="1"/>
  <c r="AM8069" i="1" s="1"/>
  <c r="AP8069" i="1" s="1"/>
  <c r="AG9300" i="1"/>
  <c r="AM9300" i="1" s="1"/>
  <c r="AP9300" i="1" s="1"/>
  <c r="AG8652" i="1"/>
  <c r="AM8652" i="1" s="1"/>
  <c r="AP8652" i="1" s="1"/>
  <c r="AG8205" i="1"/>
  <c r="AM8205" i="1" s="1"/>
  <c r="AP8205" i="1" s="1"/>
  <c r="AG7899" i="1"/>
  <c r="AM7899" i="1" s="1"/>
  <c r="AP7899" i="1" s="1"/>
  <c r="AG9049" i="1"/>
  <c r="AM9049" i="1" s="1"/>
  <c r="AP9049" i="1" s="1"/>
  <c r="AG8752" i="1"/>
  <c r="AM8752" i="1" s="1"/>
  <c r="AP8752" i="1" s="1"/>
  <c r="AG8457" i="1"/>
  <c r="AM8457" i="1" s="1"/>
  <c r="AP8457" i="1" s="1"/>
  <c r="AG8102" i="1"/>
  <c r="AM8102" i="1" s="1"/>
  <c r="AP8102" i="1" s="1"/>
  <c r="AG7990" i="1"/>
  <c r="AM7990" i="1" s="1"/>
  <c r="AP7990" i="1" s="1"/>
  <c r="AG7934" i="1"/>
  <c r="AM7934" i="1" s="1"/>
  <c r="AP7934" i="1" s="1"/>
  <c r="AG8039" i="1"/>
  <c r="AM8039" i="1" s="1"/>
  <c r="AP8039" i="1" s="1"/>
  <c r="AG8194" i="1"/>
  <c r="AM8194" i="1" s="1"/>
  <c r="AP8194" i="1" s="1"/>
  <c r="AG8306" i="1"/>
  <c r="AM8306" i="1" s="1"/>
  <c r="AP8306" i="1" s="1"/>
  <c r="AG8358" i="1"/>
  <c r="AM8358" i="1" s="1"/>
  <c r="AP8358" i="1" s="1"/>
  <c r="AG8554" i="1"/>
  <c r="AM8554" i="1" s="1"/>
  <c r="AP8554" i="1" s="1"/>
  <c r="AG8721" i="1"/>
  <c r="AM8721" i="1" s="1"/>
  <c r="AP8721" i="1" s="1"/>
  <c r="AG8847" i="1"/>
  <c r="AM8847" i="1" s="1"/>
  <c r="AP8847" i="1" s="1"/>
  <c r="AG8859" i="1"/>
  <c r="AM8859" i="1" s="1"/>
  <c r="AP8859" i="1" s="1"/>
  <c r="AG8982" i="1"/>
  <c r="AM8982" i="1" s="1"/>
  <c r="AP8982" i="1" s="1"/>
  <c r="AG9331" i="1"/>
  <c r="AM9331" i="1" s="1"/>
  <c r="AP9331" i="1" s="1"/>
  <c r="AG9222" i="1"/>
  <c r="AM9222" i="1" s="1"/>
  <c r="AP9222" i="1" s="1"/>
  <c r="AG9350" i="1"/>
  <c r="AM9350" i="1" s="1"/>
  <c r="AP9350" i="1" s="1"/>
  <c r="AG8967" i="1"/>
  <c r="AM8967" i="1" s="1"/>
  <c r="AP8967" i="1" s="1"/>
  <c r="AG8544" i="1"/>
  <c r="AM8544" i="1" s="1"/>
  <c r="AP8544" i="1" s="1"/>
  <c r="AG8294" i="1"/>
  <c r="AM8294" i="1" s="1"/>
  <c r="AP8294" i="1" s="1"/>
  <c r="AG7958" i="1"/>
  <c r="AM7958" i="1" s="1"/>
  <c r="AP7958" i="1" s="1"/>
  <c r="AG8478" i="1"/>
  <c r="AM8478" i="1" s="1"/>
  <c r="AP8478" i="1" s="1"/>
  <c r="AG8120" i="1"/>
  <c r="AM8120" i="1" s="1"/>
  <c r="AP8120" i="1" s="1"/>
  <c r="AG9332" i="1"/>
  <c r="AM9332" i="1" s="1"/>
  <c r="AP9332" i="1" s="1"/>
  <c r="AG8668" i="1"/>
  <c r="AM8668" i="1" s="1"/>
  <c r="AP8668" i="1" s="1"/>
  <c r="AG8462" i="1"/>
  <c r="AM8462" i="1" s="1"/>
  <c r="AP8462" i="1" s="1"/>
  <c r="AG8160" i="1"/>
  <c r="AM8160" i="1" s="1"/>
  <c r="AP8160" i="1" s="1"/>
  <c r="AG9190" i="1"/>
  <c r="AM9190" i="1" s="1"/>
  <c r="AP9190" i="1" s="1"/>
  <c r="AG9033" i="1"/>
  <c r="AM9033" i="1" s="1"/>
  <c r="AP9033" i="1" s="1"/>
  <c r="AG8688" i="1"/>
  <c r="AM8688" i="1" s="1"/>
  <c r="AP8688" i="1" s="1"/>
  <c r="AG8287" i="1"/>
  <c r="AM8287" i="1" s="1"/>
  <c r="AP8287" i="1" s="1"/>
  <c r="AG8118" i="1"/>
  <c r="AM8118" i="1" s="1"/>
  <c r="AP8118" i="1" s="1"/>
  <c r="AG7921" i="1"/>
  <c r="AM7921" i="1" s="1"/>
  <c r="AP7921" i="1" s="1"/>
  <c r="AG8006" i="1"/>
  <c r="AM8006" i="1" s="1"/>
  <c r="AP8006" i="1" s="1"/>
  <c r="AG8111" i="1"/>
  <c r="AM8111" i="1" s="1"/>
  <c r="AP8111" i="1" s="1"/>
  <c r="AG8301" i="1"/>
  <c r="AM8301" i="1" s="1"/>
  <c r="AP8301" i="1" s="1"/>
  <c r="AG8531" i="1"/>
  <c r="AM8531" i="1" s="1"/>
  <c r="AP8531" i="1" s="1"/>
  <c r="AG8563" i="1"/>
  <c r="AM8563" i="1" s="1"/>
  <c r="AP8563" i="1" s="1"/>
  <c r="AG8707" i="1"/>
  <c r="AM8707" i="1" s="1"/>
  <c r="AP8707" i="1" s="1"/>
  <c r="AG8765" i="1"/>
  <c r="AM8765" i="1" s="1"/>
  <c r="AP8765" i="1" s="1"/>
  <c r="AG8986" i="1"/>
  <c r="AM8986" i="1" s="1"/>
  <c r="AP8986" i="1" s="1"/>
  <c r="AG9132" i="1"/>
  <c r="AM9132" i="1" s="1"/>
  <c r="AP9132" i="1" s="1"/>
  <c r="AG9076" i="1"/>
  <c r="AM9076" i="1" s="1"/>
  <c r="AP9076" i="1" s="1"/>
  <c r="AG9382" i="1"/>
  <c r="AM9382" i="1" s="1"/>
  <c r="AP9382" i="1" s="1"/>
  <c r="AG8842" i="1"/>
  <c r="AM8842" i="1" s="1"/>
  <c r="AP8842" i="1" s="1"/>
  <c r="AG8195" i="1"/>
  <c r="AM8195" i="1" s="1"/>
  <c r="AP8195" i="1" s="1"/>
  <c r="AG9047" i="1"/>
  <c r="AM9047" i="1" s="1"/>
  <c r="AP9047" i="1" s="1"/>
  <c r="AG8345" i="1"/>
  <c r="AM8345" i="1" s="1"/>
  <c r="AP8345" i="1" s="1"/>
  <c r="AG9209" i="1"/>
  <c r="AM9209" i="1" s="1"/>
  <c r="AP9209" i="1" s="1"/>
  <c r="AG8931" i="1"/>
  <c r="AM8931" i="1" s="1"/>
  <c r="AP8931" i="1" s="1"/>
  <c r="AG8616" i="1"/>
  <c r="AM8616" i="1" s="1"/>
  <c r="AP8616" i="1" s="1"/>
  <c r="AG7960" i="1"/>
  <c r="AM7960" i="1" s="1"/>
  <c r="AP7960" i="1" s="1"/>
  <c r="AG8581" i="1"/>
  <c r="AM8581" i="1" s="1"/>
  <c r="AP8581" i="1" s="1"/>
  <c r="AG7927" i="1"/>
  <c r="AM7927" i="1" s="1"/>
  <c r="AP7927" i="1" s="1"/>
  <c r="AG8311" i="1"/>
  <c r="AM8311" i="1" s="1"/>
  <c r="AP8311" i="1" s="1"/>
  <c r="AG9200" i="1"/>
  <c r="AM9200" i="1" s="1"/>
  <c r="AP9200" i="1" s="1"/>
  <c r="AG8658" i="1"/>
  <c r="AM8658" i="1" s="1"/>
  <c r="AP8658" i="1" s="1"/>
  <c r="AG8254" i="1"/>
  <c r="AM8254" i="1" s="1"/>
  <c r="AP8254" i="1" s="1"/>
  <c r="AG8133" i="1"/>
  <c r="AM8133" i="1" s="1"/>
  <c r="AP8133" i="1" s="1"/>
  <c r="AG8330" i="1"/>
  <c r="AM8330" i="1" s="1"/>
  <c r="AP8330" i="1" s="1"/>
  <c r="AG8370" i="1"/>
  <c r="AM8370" i="1" s="1"/>
  <c r="AP8370" i="1" s="1"/>
  <c r="AG8579" i="1"/>
  <c r="AM8579" i="1" s="1"/>
  <c r="AP8579" i="1" s="1"/>
  <c r="AG8617" i="1"/>
  <c r="AM8617" i="1" s="1"/>
  <c r="AP8617" i="1" s="1"/>
  <c r="AG8803" i="1"/>
  <c r="AM8803" i="1" s="1"/>
  <c r="AP8803" i="1" s="1"/>
  <c r="AG8889" i="1"/>
  <c r="AM8889" i="1" s="1"/>
  <c r="AP8889" i="1" s="1"/>
  <c r="AG9215" i="1"/>
  <c r="AM9215" i="1" s="1"/>
  <c r="AP9215" i="1" s="1"/>
  <c r="AG9294" i="1"/>
  <c r="AM9294" i="1" s="1"/>
  <c r="AP9294" i="1" s="1"/>
  <c r="AG9250" i="1"/>
  <c r="AM9250" i="1" s="1"/>
  <c r="AP9250" i="1" s="1"/>
  <c r="AG9243" i="1"/>
  <c r="AM9243" i="1" s="1"/>
  <c r="AP9243" i="1" s="1"/>
  <c r="AG9364" i="1"/>
  <c r="AM9364" i="1" s="1"/>
  <c r="AP9364" i="1" s="1"/>
  <c r="AG8929" i="1"/>
  <c r="AM8929" i="1" s="1"/>
  <c r="AP8929" i="1" s="1"/>
  <c r="AG8492" i="1"/>
  <c r="AM8492" i="1" s="1"/>
  <c r="AP8492" i="1" s="1"/>
  <c r="AG8442" i="1"/>
  <c r="AM8442" i="1" s="1"/>
  <c r="AP8442" i="1" s="1"/>
  <c r="AG7907" i="1"/>
  <c r="AM7907" i="1" s="1"/>
  <c r="AP7907" i="1" s="1"/>
  <c r="AG8730" i="1"/>
  <c r="AM8730" i="1" s="1"/>
  <c r="AP8730" i="1" s="1"/>
  <c r="AG8217" i="1"/>
  <c r="AM8217" i="1" s="1"/>
  <c r="AP8217" i="1" s="1"/>
  <c r="AG8008" i="1"/>
  <c r="AM8008" i="1" s="1"/>
  <c r="AP8008" i="1" s="1"/>
  <c r="AG9284" i="1"/>
  <c r="AM9284" i="1" s="1"/>
  <c r="AP9284" i="1" s="1"/>
  <c r="AG8644" i="1"/>
  <c r="AM8644" i="1" s="1"/>
  <c r="AP8644" i="1" s="1"/>
  <c r="AG8440" i="1"/>
  <c r="AM8440" i="1" s="1"/>
  <c r="AP8440" i="1" s="1"/>
  <c r="AG7980" i="1"/>
  <c r="AM7980" i="1" s="1"/>
  <c r="AP7980" i="1" s="1"/>
  <c r="AG9292" i="1"/>
  <c r="AM9292" i="1" s="1"/>
  <c r="AP9292" i="1" s="1"/>
  <c r="AG8724" i="1"/>
  <c r="AM8724" i="1" s="1"/>
  <c r="AP8724" i="1" s="1"/>
  <c r="AG8678" i="1"/>
  <c r="AM8678" i="1" s="1"/>
  <c r="AP8678" i="1" s="1"/>
  <c r="AG8325" i="1"/>
  <c r="AM8325" i="1" s="1"/>
  <c r="AP8325" i="1" s="1"/>
  <c r="AG8094" i="1"/>
  <c r="AM8094" i="1" s="1"/>
  <c r="AP8094" i="1" s="1"/>
  <c r="AG8181" i="1"/>
  <c r="AM8181" i="1" s="1"/>
  <c r="AP8181" i="1" s="1"/>
  <c r="AG7969" i="1"/>
  <c r="AM7969" i="1" s="1"/>
  <c r="AP7969" i="1" s="1"/>
  <c r="AG8115" i="1"/>
  <c r="AM8115" i="1" s="1"/>
  <c r="AP8115" i="1" s="1"/>
  <c r="AG8314" i="1"/>
  <c r="AM8314" i="1" s="1"/>
  <c r="AP8314" i="1" s="1"/>
  <c r="AG8354" i="1"/>
  <c r="AM8354" i="1" s="1"/>
  <c r="AP8354" i="1" s="1"/>
  <c r="AG8451" i="1"/>
  <c r="AM8451" i="1" s="1"/>
  <c r="AP8451" i="1" s="1"/>
  <c r="AG8731" i="1"/>
  <c r="AM8731" i="1" s="1"/>
  <c r="AP8731" i="1" s="1"/>
  <c r="AG9004" i="1"/>
  <c r="AM9004" i="1" s="1"/>
  <c r="AP9004" i="1" s="1"/>
  <c r="AG9074" i="1"/>
  <c r="AM9074" i="1" s="1"/>
  <c r="AP9074" i="1" s="1"/>
  <c r="AG9393" i="1"/>
  <c r="AM9393" i="1" s="1"/>
  <c r="AP9393" i="1" s="1"/>
  <c r="AG8399" i="1"/>
  <c r="AM8399" i="1" s="1"/>
  <c r="AP8399" i="1" s="1"/>
  <c r="AG9063" i="1"/>
  <c r="AM9063" i="1" s="1"/>
  <c r="AP9063" i="1" s="1"/>
  <c r="AG8371" i="1"/>
  <c r="AM8371" i="1" s="1"/>
  <c r="AP8371" i="1" s="1"/>
  <c r="AG9039" i="1"/>
  <c r="AM9039" i="1" s="1"/>
  <c r="AP9039" i="1" s="1"/>
  <c r="AG8415" i="1"/>
  <c r="AM8415" i="1" s="1"/>
  <c r="AP8415" i="1" s="1"/>
  <c r="AG8834" i="1"/>
  <c r="AM8834" i="1" s="1"/>
  <c r="AP8834" i="1" s="1"/>
  <c r="AG8302" i="1"/>
  <c r="AM8302" i="1" s="1"/>
  <c r="AP8302" i="1" s="1"/>
  <c r="AG8903" i="1"/>
  <c r="AM8903" i="1" s="1"/>
  <c r="AP8903" i="1" s="1"/>
  <c r="AG7981" i="1"/>
  <c r="AM7981" i="1" s="1"/>
  <c r="AP7981" i="1" s="1"/>
  <c r="AG8066" i="1"/>
  <c r="AM8066" i="1" s="1"/>
  <c r="AP8066" i="1" s="1"/>
  <c r="AG8226" i="1"/>
  <c r="AM8226" i="1" s="1"/>
  <c r="AP8226" i="1" s="1"/>
  <c r="AG8338" i="1"/>
  <c r="AM8338" i="1" s="1"/>
  <c r="AP8338" i="1" s="1"/>
  <c r="AG8378" i="1"/>
  <c r="AM8378" i="1" s="1"/>
  <c r="AP8378" i="1" s="1"/>
  <c r="AG8515" i="1"/>
  <c r="AM8515" i="1" s="1"/>
  <c r="AP8515" i="1" s="1"/>
  <c r="AG8555" i="1"/>
  <c r="AM8555" i="1" s="1"/>
  <c r="AP8555" i="1" s="1"/>
  <c r="AG8817" i="1"/>
  <c r="AM8817" i="1" s="1"/>
  <c r="AP8817" i="1" s="1"/>
  <c r="AG8685" i="1"/>
  <c r="AM8685" i="1" s="1"/>
  <c r="AP8685" i="1" s="1"/>
  <c r="AG8970" i="1"/>
  <c r="AM8970" i="1" s="1"/>
  <c r="AP8970" i="1" s="1"/>
  <c r="AG8950" i="1"/>
  <c r="AM8950" i="1" s="1"/>
  <c r="AP8950" i="1" s="1"/>
  <c r="AG9235" i="1"/>
  <c r="AM9235" i="1" s="1"/>
  <c r="AP9235" i="1" s="1"/>
  <c r="AG9195" i="1"/>
  <c r="AM9195" i="1" s="1"/>
  <c r="AP9195" i="1" s="1"/>
  <c r="AG9374" i="1"/>
  <c r="AM9374" i="1" s="1"/>
  <c r="AP9374" i="1" s="1"/>
  <c r="AG9121" i="1"/>
  <c r="AM9121" i="1" s="1"/>
  <c r="AP9121" i="1" s="1"/>
  <c r="AG8748" i="1"/>
  <c r="AM8748" i="1" s="1"/>
  <c r="AP8748" i="1" s="1"/>
  <c r="AG8353" i="1"/>
  <c r="AM8353" i="1" s="1"/>
  <c r="AP8353" i="1" s="1"/>
  <c r="AG7967" i="1"/>
  <c r="AM7967" i="1" s="1"/>
  <c r="AP7967" i="1" s="1"/>
  <c r="AG8636" i="1"/>
  <c r="AM8636" i="1" s="1"/>
  <c r="AP8636" i="1" s="1"/>
  <c r="AG8201" i="1"/>
  <c r="AM8201" i="1" s="1"/>
  <c r="AP8201" i="1" s="1"/>
  <c r="AG8002" i="1"/>
  <c r="AM8002" i="1" s="1"/>
  <c r="AP8002" i="1" s="1"/>
  <c r="AG9264" i="1"/>
  <c r="AM9264" i="1" s="1"/>
  <c r="AP9264" i="1" s="1"/>
  <c r="AG8634" i="1"/>
  <c r="AM8634" i="1" s="1"/>
  <c r="AP8634" i="1" s="1"/>
  <c r="AG8426" i="1"/>
  <c r="AM8426" i="1" s="1"/>
  <c r="AP8426" i="1" s="1"/>
  <c r="AG8059" i="1"/>
  <c r="AM8059" i="1" s="1"/>
  <c r="AP8059" i="1" s="1"/>
  <c r="AG9099" i="1"/>
  <c r="AM9099" i="1" s="1"/>
  <c r="AP9099" i="1" s="1"/>
  <c r="AG8890" i="1"/>
  <c r="AM8890" i="1" s="1"/>
  <c r="AP8890" i="1" s="1"/>
  <c r="AG8572" i="1"/>
  <c r="AM8572" i="1" s="1"/>
  <c r="AP8572" i="1" s="1"/>
  <c r="AG8357" i="1"/>
  <c r="AM8357" i="1" s="1"/>
  <c r="AP8357" i="1" s="1"/>
  <c r="AG8156" i="1"/>
  <c r="AM8156" i="1" s="1"/>
  <c r="AP8156" i="1" s="1"/>
  <c r="AG7959" i="1"/>
  <c r="AM7959" i="1" s="1"/>
  <c r="AP7959" i="1" s="1"/>
  <c r="AG7918" i="1"/>
  <c r="AM7918" i="1" s="1"/>
  <c r="AP7918" i="1" s="1"/>
  <c r="AG8027" i="1"/>
  <c r="AM8027" i="1" s="1"/>
  <c r="AP8027" i="1" s="1"/>
  <c r="AG8095" i="1"/>
  <c r="AM8095" i="1" s="1"/>
  <c r="AP8095" i="1" s="1"/>
  <c r="AG8204" i="1"/>
  <c r="AM8204" i="1" s="1"/>
  <c r="AP8204" i="1" s="1"/>
  <c r="AG8289" i="1"/>
  <c r="AM8289" i="1" s="1"/>
  <c r="AP8289" i="1" s="1"/>
  <c r="AG8599" i="1"/>
  <c r="AM8599" i="1" s="1"/>
  <c r="AP8599" i="1" s="1"/>
  <c r="AG8562" i="1"/>
  <c r="AM8562" i="1" s="1"/>
  <c r="AP8562" i="1" s="1"/>
  <c r="AG8737" i="1"/>
  <c r="AM8737" i="1" s="1"/>
  <c r="AP8737" i="1" s="1"/>
  <c r="AG8863" i="1"/>
  <c r="AM8863" i="1" s="1"/>
  <c r="AP8863" i="1" s="1"/>
  <c r="AG8883" i="1"/>
  <c r="AM8883" i="1" s="1"/>
  <c r="AP8883" i="1" s="1"/>
  <c r="AG9036" i="1"/>
  <c r="AM9036" i="1" s="1"/>
  <c r="AP9036" i="1" s="1"/>
  <c r="AG9152" i="1"/>
  <c r="AM9152" i="1" s="1"/>
  <c r="AP9152" i="1" s="1"/>
  <c r="AG9112" i="1"/>
  <c r="AM9112" i="1" s="1"/>
  <c r="AP9112" i="1" s="1"/>
  <c r="AG8957" i="1"/>
  <c r="AM8957" i="1" s="1"/>
  <c r="AP8957" i="1" s="1"/>
  <c r="AG8299" i="1"/>
  <c r="AM8299" i="1" s="1"/>
  <c r="AP8299" i="1" s="1"/>
  <c r="AG9329" i="1"/>
  <c r="AM9329" i="1" s="1"/>
  <c r="AP9329" i="1" s="1"/>
  <c r="AG9017" i="1"/>
  <c r="AM9017" i="1" s="1"/>
  <c r="AP9017" i="1" s="1"/>
  <c r="AG8573" i="1"/>
  <c r="AM8573" i="1" s="1"/>
  <c r="AP8573" i="1" s="1"/>
  <c r="AG9345" i="1"/>
  <c r="AM9345" i="1" s="1"/>
  <c r="AP9345" i="1" s="1"/>
  <c r="AG9001" i="1"/>
  <c r="AM9001" i="1" s="1"/>
  <c r="AP9001" i="1" s="1"/>
  <c r="AG8680" i="1"/>
  <c r="AM8680" i="1" s="1"/>
  <c r="AP8680" i="1" s="1"/>
  <c r="AG8884" i="1"/>
  <c r="AM8884" i="1" s="1"/>
  <c r="AP8884" i="1" s="1"/>
  <c r="AG8525" i="1"/>
  <c r="AM8525" i="1" s="1"/>
  <c r="AP8525" i="1" s="1"/>
  <c r="AG8183" i="1"/>
  <c r="AM8183" i="1" s="1"/>
  <c r="AP8183" i="1" s="1"/>
  <c r="AG8031" i="1"/>
  <c r="AM8031" i="1" s="1"/>
  <c r="AP8031" i="1" s="1"/>
  <c r="AG8849" i="1"/>
  <c r="AM8849" i="1" s="1"/>
  <c r="AP8849" i="1" s="1"/>
  <c r="AG8246" i="1"/>
  <c r="AM8246" i="1" s="1"/>
  <c r="AP8246" i="1" s="1"/>
  <c r="AG8734" i="1"/>
  <c r="AM8734" i="1" s="1"/>
  <c r="AP8734" i="1" s="1"/>
  <c r="AG8558" i="1"/>
  <c r="AM8558" i="1" s="1"/>
  <c r="AP8558" i="1" s="1"/>
  <c r="AG9106" i="1"/>
  <c r="AM9106" i="1" s="1"/>
  <c r="AP9106" i="1" s="1"/>
  <c r="AG8040" i="1"/>
  <c r="AM8040" i="1" s="1"/>
  <c r="AP8040" i="1" s="1"/>
  <c r="AG8485" i="1"/>
  <c r="AM8485" i="1" s="1"/>
  <c r="AP8485" i="1" s="1"/>
  <c r="AG9148" i="1"/>
  <c r="AM9148" i="1" s="1"/>
  <c r="AP9148" i="1" s="1"/>
  <c r="AG8719" i="1"/>
  <c r="AM8719" i="1" s="1"/>
  <c r="AP8719" i="1" s="1"/>
  <c r="AG9355" i="1"/>
  <c r="AM9355" i="1" s="1"/>
  <c r="AP9355" i="1" s="1"/>
  <c r="AG9198" i="1"/>
  <c r="AM9198" i="1" s="1"/>
  <c r="AP9198" i="1" s="1"/>
  <c r="AG8014" i="1"/>
  <c r="AM8014" i="1" s="1"/>
  <c r="AP8014" i="1" s="1"/>
  <c r="AG8418" i="1"/>
  <c r="AM8418" i="1" s="1"/>
  <c r="AP8418" i="1" s="1"/>
  <c r="AG9142" i="1"/>
  <c r="AM9142" i="1" s="1"/>
  <c r="AP9142" i="1" s="1"/>
  <c r="AG9003" i="1"/>
  <c r="AM9003" i="1" s="1"/>
  <c r="AP9003" i="1" s="1"/>
  <c r="AG9171" i="1"/>
  <c r="AM9171" i="1" s="1"/>
  <c r="AP9171" i="1" s="1"/>
  <c r="AG8290" i="1"/>
  <c r="AM8290" i="1" s="1"/>
  <c r="AP8290" i="1" s="1"/>
  <c r="AG8983" i="1"/>
  <c r="AM8983" i="1" s="1"/>
  <c r="AP8983" i="1" s="1"/>
  <c r="AG8272" i="1"/>
  <c r="AM8272" i="1" s="1"/>
  <c r="AP8272" i="1" s="1"/>
  <c r="AG8832" i="1"/>
  <c r="AM8832" i="1" s="1"/>
  <c r="AP8832" i="1" s="1"/>
  <c r="AG7992" i="1"/>
  <c r="AM7992" i="1" s="1"/>
  <c r="AP7992" i="1" s="1"/>
  <c r="AG8157" i="1"/>
  <c r="AM8157" i="1" s="1"/>
  <c r="AP8157" i="1" s="1"/>
  <c r="AG8439" i="1"/>
  <c r="AM8439" i="1" s="1"/>
  <c r="AP8439" i="1" s="1"/>
  <c r="AG8763" i="1"/>
  <c r="AM8763" i="1" s="1"/>
  <c r="AP8763" i="1" s="1"/>
  <c r="AG9098" i="1"/>
  <c r="AM9098" i="1" s="1"/>
  <c r="AP9098" i="1" s="1"/>
  <c r="AG9336" i="1"/>
  <c r="AM9336" i="1" s="1"/>
  <c r="AP9336" i="1" s="1"/>
  <c r="AG8043" i="1"/>
  <c r="AM8043" i="1" s="1"/>
  <c r="AP8043" i="1" s="1"/>
  <c r="AG8640" i="1"/>
  <c r="AM8640" i="1" s="1"/>
  <c r="AP8640" i="1" s="1"/>
  <c r="AG9316" i="1"/>
  <c r="AM9316" i="1" s="1"/>
  <c r="AP9316" i="1" s="1"/>
  <c r="AG8428" i="1"/>
  <c r="AM8428" i="1" s="1"/>
  <c r="AP8428" i="1" s="1"/>
  <c r="AG9065" i="1"/>
  <c r="AM9065" i="1" s="1"/>
  <c r="AP9065" i="1" s="1"/>
  <c r="AG8623" i="1"/>
  <c r="AM8623" i="1" s="1"/>
  <c r="AP8623" i="1" s="1"/>
  <c r="AG9084" i="1"/>
  <c r="AM9084" i="1" s="1"/>
  <c r="AP9084" i="1" s="1"/>
  <c r="AG9092" i="1"/>
  <c r="AM9092" i="1" s="1"/>
  <c r="AP9092" i="1" s="1"/>
  <c r="AG9373" i="1"/>
  <c r="AM9373" i="1" s="1"/>
  <c r="AP9373" i="1" s="1"/>
  <c r="AG8502" i="1"/>
  <c r="AM8502" i="1" s="1"/>
  <c r="AP8502" i="1" s="1"/>
  <c r="AG8060" i="1"/>
  <c r="AM8060" i="1" s="1"/>
  <c r="AP8060" i="1" s="1"/>
  <c r="AG8455" i="1"/>
  <c r="AM8455" i="1" s="1"/>
  <c r="AP8455" i="1" s="1"/>
  <c r="AG9274" i="1"/>
  <c r="AM9274" i="1" s="1"/>
  <c r="AP9274" i="1" s="1"/>
  <c r="AG9179" i="1"/>
  <c r="AM9179" i="1" s="1"/>
  <c r="AP9179" i="1" s="1"/>
  <c r="AG8256" i="1"/>
  <c r="AM8256" i="1" s="1"/>
  <c r="AP8256" i="1" s="1"/>
  <c r="AG9077" i="1"/>
  <c r="AM9077" i="1" s="1"/>
  <c r="AP9077" i="1" s="1"/>
  <c r="AG8324" i="1"/>
  <c r="AM8324" i="1" s="1"/>
  <c r="AP8324" i="1" s="1"/>
  <c r="AG9282" i="1"/>
  <c r="AM9282" i="1" s="1"/>
  <c r="AP9282" i="1" s="1"/>
  <c r="AG8176" i="1"/>
  <c r="AM8176" i="1" s="1"/>
  <c r="AP8176" i="1" s="1"/>
  <c r="AG8055" i="1"/>
  <c r="AM8055" i="1" s="1"/>
  <c r="AP8055" i="1" s="1"/>
  <c r="AG8218" i="1"/>
  <c r="AM8218" i="1" s="1"/>
  <c r="AP8218" i="1" s="1"/>
  <c r="AG8799" i="1"/>
  <c r="AM8799" i="1" s="1"/>
  <c r="AP8799" i="1" s="1"/>
  <c r="AG9288" i="1"/>
  <c r="AM9288" i="1" s="1"/>
  <c r="AP9288" i="1" s="1"/>
  <c r="AG9248" i="1"/>
  <c r="AM9248" i="1" s="1"/>
  <c r="AP9248" i="1" s="1"/>
  <c r="AG8278" i="1"/>
  <c r="AM8278" i="1" s="1"/>
  <c r="AP8278" i="1" s="1"/>
  <c r="AG8435" i="1"/>
  <c r="AM8435" i="1" s="1"/>
  <c r="AP8435" i="1" s="1"/>
  <c r="AG8979" i="1"/>
  <c r="AM8979" i="1" s="1"/>
  <c r="AP8979" i="1" s="1"/>
  <c r="AG8318" i="1"/>
  <c r="AM8318" i="1" s="1"/>
  <c r="AP8318" i="1" s="1"/>
  <c r="AG8083" i="1"/>
  <c r="AM8083" i="1" s="1"/>
  <c r="AP8083" i="1" s="1"/>
  <c r="AG8398" i="1"/>
  <c r="AM8398" i="1" s="1"/>
  <c r="AP8398" i="1" s="1"/>
  <c r="AG8789" i="1"/>
  <c r="AM8789" i="1" s="1"/>
  <c r="AP8789" i="1" s="1"/>
  <c r="AG8042" i="1"/>
  <c r="AM8042" i="1" s="1"/>
  <c r="AP8042" i="1" s="1"/>
  <c r="AG8591" i="1"/>
  <c r="AM8591" i="1" s="1"/>
  <c r="AP8591" i="1" s="1"/>
  <c r="AG8934" i="1"/>
  <c r="AM8934" i="1" s="1"/>
  <c r="AP8934" i="1" s="1"/>
  <c r="AG9016" i="1"/>
  <c r="AM9016" i="1" s="1"/>
  <c r="AP9016" i="1" s="1"/>
  <c r="AG9343" i="1"/>
  <c r="AM9343" i="1" s="1"/>
  <c r="AP9343" i="1" s="1"/>
  <c r="AG8722" i="1"/>
  <c r="AM8722" i="1" s="1"/>
  <c r="AP8722" i="1" s="1"/>
  <c r="AG8343" i="1"/>
  <c r="AM8343" i="1" s="1"/>
  <c r="AP8343" i="1" s="1"/>
  <c r="AG9392" i="1"/>
  <c r="AM9392" i="1" s="1"/>
  <c r="AP9392" i="1" s="1"/>
  <c r="AG8341" i="1"/>
  <c r="AM8341" i="1" s="1"/>
  <c r="AP8341" i="1" s="1"/>
  <c r="AG9071" i="1"/>
  <c r="AM9071" i="1" s="1"/>
  <c r="AP9071" i="1" s="1"/>
  <c r="AG9380" i="1"/>
  <c r="AM9380" i="1" s="1"/>
  <c r="AP9380" i="1" s="1"/>
  <c r="AG8569" i="1"/>
  <c r="AM8569" i="1" s="1"/>
  <c r="AP8569" i="1" s="1"/>
  <c r="AG8068" i="1"/>
  <c r="AM8068" i="1" s="1"/>
  <c r="AP8068" i="1" s="1"/>
  <c r="AG8368" i="1"/>
  <c r="AM8368" i="1" s="1"/>
  <c r="AP8368" i="1" s="1"/>
  <c r="AG8503" i="1"/>
  <c r="AM8503" i="1" s="1"/>
  <c r="AP8503" i="1" s="1"/>
  <c r="AG9028" i="1"/>
  <c r="AM9028" i="1" s="1"/>
  <c r="AP9028" i="1" s="1"/>
  <c r="AG9278" i="1"/>
  <c r="AM9278" i="1" s="1"/>
  <c r="AP9278" i="1" s="1"/>
  <c r="AG9115" i="1"/>
  <c r="AM9115" i="1" s="1"/>
  <c r="AP9115" i="1" s="1"/>
  <c r="AG8474" i="1"/>
  <c r="AM8474" i="1" s="1"/>
  <c r="AP8474" i="1" s="1"/>
  <c r="AG9317" i="1"/>
  <c r="AM9317" i="1" s="1"/>
  <c r="AP9317" i="1" s="1"/>
  <c r="AG8239" i="1"/>
  <c r="AM8239" i="1" s="1"/>
  <c r="AP8239" i="1" s="1"/>
  <c r="AG9083" i="1"/>
  <c r="AM9083" i="1" s="1"/>
  <c r="AP9083" i="1" s="1"/>
  <c r="AG9377" i="1"/>
  <c r="AM9377" i="1" s="1"/>
  <c r="AP9377" i="1" s="1"/>
  <c r="AG8770" i="1"/>
  <c r="AM8770" i="1" s="1"/>
  <c r="AP8770" i="1" s="1"/>
  <c r="AG8110" i="1"/>
  <c r="AM8110" i="1" s="1"/>
  <c r="AP8110" i="1" s="1"/>
  <c r="AG8328" i="1"/>
  <c r="AM8328" i="1" s="1"/>
  <c r="AP8328" i="1" s="1"/>
  <c r="AG9096" i="1"/>
  <c r="AM9096" i="1" s="1"/>
  <c r="AP9096" i="1" s="1"/>
  <c r="AG7906" i="1"/>
  <c r="AM7906" i="1" s="1"/>
  <c r="AP7906" i="1" s="1"/>
  <c r="AG9123" i="1"/>
  <c r="AM9123" i="1" s="1"/>
  <c r="AP9123" i="1" s="1"/>
  <c r="AG8944" i="1"/>
  <c r="AM8944" i="1" s="1"/>
  <c r="AP8944" i="1" s="1"/>
  <c r="AG8430" i="1"/>
  <c r="AM8430" i="1" s="1"/>
  <c r="AP8430" i="1" s="1"/>
  <c r="AG8076" i="1"/>
  <c r="AM8076" i="1" s="1"/>
  <c r="AP8076" i="1" s="1"/>
  <c r="AG8546" i="1"/>
  <c r="AM8546" i="1" s="1"/>
  <c r="AP8546" i="1" s="1"/>
  <c r="AG9326" i="1"/>
  <c r="AM9326" i="1" s="1"/>
  <c r="AP9326" i="1" s="1"/>
  <c r="AG8598" i="1"/>
  <c r="AM8598" i="1" s="1"/>
  <c r="AP8598" i="1" s="1"/>
  <c r="AG7930" i="1"/>
  <c r="AM7930" i="1" s="1"/>
  <c r="AP7930" i="1" s="1"/>
  <c r="AG8775" i="1"/>
  <c r="AM8775" i="1" s="1"/>
  <c r="AP8775" i="1" s="1"/>
  <c r="AG9234" i="1"/>
  <c r="AM9234" i="1" s="1"/>
  <c r="AP9234" i="1" s="1"/>
  <c r="AG8174" i="1"/>
  <c r="AM8174" i="1" s="1"/>
  <c r="AP8174" i="1" s="1"/>
  <c r="AG9344" i="1"/>
  <c r="AM9344" i="1" s="1"/>
  <c r="AP9344" i="1" s="1"/>
  <c r="AG9156" i="1"/>
  <c r="AM9156" i="1" s="1"/>
  <c r="AP9156" i="1" s="1"/>
  <c r="AG8683" i="1"/>
  <c r="AM8683" i="1" s="1"/>
  <c r="AP8683" i="1" s="1"/>
  <c r="AG7900" i="1"/>
  <c r="AM7900" i="1" s="1"/>
  <c r="AP7900" i="1" s="1"/>
  <c r="AG8182" i="1"/>
  <c r="AM8182" i="1" s="1"/>
  <c r="AP8182" i="1" s="1"/>
  <c r="AG8645" i="1"/>
  <c r="AM8645" i="1" s="1"/>
  <c r="AP8645" i="1" s="1"/>
  <c r="AG8709" i="1"/>
  <c r="AM8709" i="1" s="1"/>
  <c r="AP8709" i="1" s="1"/>
  <c r="AG9311" i="1"/>
  <c r="AM9311" i="1" s="1"/>
  <c r="AP9311" i="1" s="1"/>
  <c r="AG9146" i="1"/>
  <c r="AM9146" i="1" s="1"/>
  <c r="AP9146" i="1" s="1"/>
  <c r="AG8454" i="1"/>
  <c r="AM8454" i="1" s="1"/>
  <c r="AP8454" i="1" s="1"/>
  <c r="AG8896" i="1"/>
  <c r="AM8896" i="1" s="1"/>
  <c r="AP8896" i="1" s="1"/>
  <c r="AG8020" i="1"/>
  <c r="AM8020" i="1" s="1"/>
  <c r="AP8020" i="1" s="1"/>
  <c r="AG9147" i="1"/>
  <c r="AM9147" i="1" s="1"/>
  <c r="AP9147" i="1" s="1"/>
  <c r="AG7924" i="1"/>
  <c r="AM7924" i="1" s="1"/>
  <c r="AP7924" i="1" s="1"/>
  <c r="AG8696" i="1"/>
  <c r="AM8696" i="1" s="1"/>
  <c r="AP8696" i="1" s="1"/>
  <c r="AG7914" i="1"/>
  <c r="AM7914" i="1" s="1"/>
  <c r="AP7914" i="1" s="1"/>
  <c r="AG7908" i="1"/>
  <c r="AM7908" i="1" s="1"/>
  <c r="AP7908" i="1" s="1"/>
  <c r="AG8663" i="1"/>
  <c r="AM8663" i="1" s="1"/>
  <c r="AP8663" i="1" s="1"/>
  <c r="AG8805" i="1"/>
  <c r="AM8805" i="1" s="1"/>
  <c r="AP8805" i="1" s="1"/>
  <c r="AG9034" i="1"/>
  <c r="AM9034" i="1" s="1"/>
  <c r="AP9034" i="1" s="1"/>
  <c r="AG9162" i="1"/>
  <c r="AM9162" i="1" s="1"/>
  <c r="AP9162" i="1" s="1"/>
  <c r="AG9041" i="1"/>
  <c r="AM9041" i="1" s="1"/>
  <c r="AP9041" i="1" s="1"/>
  <c r="AG8742" i="1"/>
  <c r="AM8742" i="1" s="1"/>
  <c r="AP8742" i="1" s="1"/>
  <c r="AG8114" i="1"/>
  <c r="AM8114" i="1" s="1"/>
  <c r="AP8114" i="1" s="1"/>
  <c r="AG8814" i="1"/>
  <c r="AM8814" i="1" s="1"/>
  <c r="AP8814" i="1" s="1"/>
  <c r="AG8144" i="1"/>
  <c r="AM8144" i="1" s="1"/>
  <c r="AP8144" i="1" s="1"/>
  <c r="AG8127" i="1"/>
  <c r="AM8127" i="1" s="1"/>
  <c r="AP8127" i="1" s="1"/>
  <c r="AG8077" i="1"/>
  <c r="AM8077" i="1" s="1"/>
  <c r="AP8077" i="1" s="1"/>
  <c r="AG8781" i="1"/>
  <c r="AM8781" i="1" s="1"/>
  <c r="AP8781" i="1" s="1"/>
  <c r="AG9305" i="1"/>
  <c r="AM9305" i="1" s="1"/>
  <c r="AP9305" i="1" s="1"/>
  <c r="AG8377" i="1"/>
  <c r="AM8377" i="1" s="1"/>
  <c r="AP8377" i="1" s="1"/>
  <c r="AG9055" i="1"/>
  <c r="AM9055" i="1" s="1"/>
  <c r="AP9055" i="1" s="1"/>
  <c r="AG8161" i="1"/>
  <c r="AM8161" i="1" s="1"/>
  <c r="AP8161" i="1" s="1"/>
  <c r="AG8586" i="1"/>
  <c r="AM8586" i="1" s="1"/>
  <c r="AP8586" i="1" s="1"/>
  <c r="AG8367" i="1"/>
  <c r="AM8367" i="1" s="1"/>
  <c r="AP8367" i="1" s="1"/>
  <c r="AG9174" i="1"/>
  <c r="AM9174" i="1" s="1"/>
  <c r="AP9174" i="1" s="1"/>
  <c r="AG8282" i="1"/>
  <c r="AM8282" i="1" s="1"/>
  <c r="AP8282" i="1" s="1"/>
  <c r="AG8933" i="1"/>
  <c r="AM8933" i="1" s="1"/>
  <c r="AP8933" i="1" s="1"/>
  <c r="AG7884" i="1"/>
  <c r="AM7884" i="1" s="1"/>
  <c r="AP7884" i="1" s="1"/>
  <c r="AG8099" i="1"/>
  <c r="AM8099" i="1" s="1"/>
  <c r="AP8099" i="1" s="1"/>
  <c r="AG8224" i="1"/>
  <c r="AM8224" i="1" s="1"/>
  <c r="AP8224" i="1" s="1"/>
  <c r="AG8443" i="1"/>
  <c r="AM8443" i="1" s="1"/>
  <c r="AP8443" i="1" s="1"/>
  <c r="AG8603" i="1"/>
  <c r="AM8603" i="1" s="1"/>
  <c r="AP8603" i="1" s="1"/>
  <c r="AG8695" i="1"/>
  <c r="AM8695" i="1" s="1"/>
  <c r="AP8695" i="1" s="1"/>
  <c r="AG9020" i="1"/>
  <c r="AM9020" i="1" s="1"/>
  <c r="AP9020" i="1" s="1"/>
  <c r="AG8978" i="1"/>
  <c r="AM8978" i="1" s="1"/>
  <c r="AP8978" i="1" s="1"/>
  <c r="AG9090" i="1"/>
  <c r="AM9090" i="1" s="1"/>
  <c r="AP9090" i="1" s="1"/>
  <c r="AG9313" i="1"/>
  <c r="AM9313" i="1" s="1"/>
  <c r="AP9313" i="1" s="1"/>
  <c r="AG8280" i="1"/>
  <c r="AM8280" i="1" s="1"/>
  <c r="AP8280" i="1" s="1"/>
  <c r="AG9159" i="1"/>
  <c r="AM9159" i="1" s="1"/>
  <c r="AP9159" i="1" s="1"/>
  <c r="AG8518" i="1"/>
  <c r="AM8518" i="1" s="1"/>
  <c r="AP8518" i="1" s="1"/>
  <c r="AG8339" i="1"/>
  <c r="AM8339" i="1" s="1"/>
  <c r="AP8339" i="1" s="1"/>
  <c r="AG9281" i="1"/>
  <c r="AM9281" i="1" s="1"/>
  <c r="AP9281" i="1" s="1"/>
  <c r="AG8816" i="1"/>
  <c r="AM8816" i="1" s="1"/>
  <c r="AP8816" i="1" s="1"/>
  <c r="AG8021" i="1"/>
  <c r="AM8021" i="1" s="1"/>
  <c r="AP8021" i="1" s="1"/>
  <c r="AG8802" i="1"/>
  <c r="AM8802" i="1" s="1"/>
  <c r="AP8802" i="1" s="1"/>
  <c r="AG8056" i="1"/>
  <c r="AM8056" i="1" s="1"/>
  <c r="AP8056" i="1" s="1"/>
  <c r="AG8173" i="1"/>
  <c r="AM8173" i="1" s="1"/>
  <c r="AP8173" i="1" s="1"/>
  <c r="AG8404" i="1"/>
  <c r="AM8404" i="1" s="1"/>
  <c r="AP8404" i="1" s="1"/>
  <c r="AG8519" i="1"/>
  <c r="AM8519" i="1" s="1"/>
  <c r="AP8519" i="1" s="1"/>
  <c r="AG8559" i="1"/>
  <c r="AM8559" i="1" s="1"/>
  <c r="AP8559" i="1" s="1"/>
  <c r="AG8823" i="1"/>
  <c r="AM8823" i="1" s="1"/>
  <c r="AP8823" i="1" s="1"/>
  <c r="AG8831" i="1"/>
  <c r="AM8831" i="1" s="1"/>
  <c r="AP8831" i="1" s="1"/>
  <c r="AG8926" i="1"/>
  <c r="AM8926" i="1" s="1"/>
  <c r="AP8926" i="1" s="1"/>
  <c r="AG9175" i="1"/>
  <c r="AM9175" i="1" s="1"/>
  <c r="AP9175" i="1" s="1"/>
  <c r="AG9310" i="1"/>
  <c r="AM9310" i="1" s="1"/>
  <c r="AP9310" i="1" s="1"/>
  <c r="AG9266" i="1"/>
  <c r="AM9266" i="1" s="1"/>
  <c r="AP9266" i="1" s="1"/>
  <c r="AG9259" i="1"/>
  <c r="AM9259" i="1" s="1"/>
  <c r="AP9259" i="1" s="1"/>
  <c r="AG9105" i="1"/>
  <c r="AM9105" i="1" s="1"/>
  <c r="AP9105" i="1" s="1"/>
  <c r="AG8864" i="1"/>
  <c r="AM8864" i="1" s="1"/>
  <c r="AP8864" i="1" s="1"/>
  <c r="AG8375" i="1"/>
  <c r="AM8375" i="1" s="1"/>
  <c r="AP8375" i="1" s="1"/>
  <c r="AG8065" i="1"/>
  <c r="AM8065" i="1" s="1"/>
  <c r="AP8065" i="1" s="1"/>
  <c r="AG9188" i="1"/>
  <c r="AM9188" i="1" s="1"/>
  <c r="AP9188" i="1" s="1"/>
  <c r="AG8838" i="1"/>
  <c r="AM8838" i="1" s="1"/>
  <c r="AP8838" i="1" s="1"/>
  <c r="AG8464" i="1"/>
  <c r="AM8464" i="1" s="1"/>
  <c r="AP8464" i="1" s="1"/>
  <c r="AG8092" i="1"/>
  <c r="AM8092" i="1" s="1"/>
  <c r="AP8092" i="1" s="1"/>
  <c r="AG9252" i="1"/>
  <c r="AM9252" i="1" s="1"/>
  <c r="AP9252" i="1" s="1"/>
  <c r="AG8592" i="1"/>
  <c r="AM8592" i="1" s="1"/>
  <c r="AP8592" i="1" s="1"/>
  <c r="AG8397" i="1"/>
  <c r="AM8397" i="1" s="1"/>
  <c r="AP8397" i="1" s="1"/>
  <c r="AG8063" i="1"/>
  <c r="AM8063" i="1" s="1"/>
  <c r="AP8063" i="1" s="1"/>
  <c r="AG9280" i="1"/>
  <c r="AM9280" i="1" s="1"/>
  <c r="AP9280" i="1" s="1"/>
  <c r="AG9005" i="1"/>
  <c r="AM9005" i="1" s="1"/>
  <c r="AP9005" i="1" s="1"/>
  <c r="AG8620" i="1"/>
  <c r="AM8620" i="1" s="1"/>
  <c r="AP8620" i="1" s="1"/>
  <c r="AG8351" i="1"/>
  <c r="AM8351" i="1" s="1"/>
  <c r="AP8351" i="1" s="1"/>
  <c r="AG8084" i="1"/>
  <c r="AM8084" i="1" s="1"/>
  <c r="AP8084" i="1" s="1"/>
  <c r="AG7925" i="1"/>
  <c r="AM7925" i="1" s="1"/>
  <c r="AP7925" i="1" s="1"/>
  <c r="AG8153" i="1"/>
  <c r="AM8153" i="1" s="1"/>
  <c r="AP8153" i="1" s="1"/>
  <c r="AG8388" i="1"/>
  <c r="AM8388" i="1" s="1"/>
  <c r="AP8388" i="1" s="1"/>
  <c r="AG8825" i="1"/>
  <c r="AM8825" i="1" s="1"/>
  <c r="AP8825" i="1" s="1"/>
  <c r="AG8992" i="1"/>
  <c r="AM8992" i="1" s="1"/>
  <c r="AP8992" i="1" s="1"/>
  <c r="AG9116" i="1"/>
  <c r="AM9116" i="1" s="1"/>
  <c r="AP9116" i="1" s="1"/>
  <c r="AG9060" i="1"/>
  <c r="AM9060" i="1" s="1"/>
  <c r="AP9060" i="1" s="1"/>
  <c r="AG9128" i="1"/>
  <c r="AM9128" i="1" s="1"/>
  <c r="AP9128" i="1" s="1"/>
  <c r="AG8489" i="1"/>
  <c r="AM8489" i="1" s="1"/>
  <c r="AP8489" i="1" s="1"/>
  <c r="AG7931" i="1"/>
  <c r="AM7931" i="1" s="1"/>
  <c r="AP7931" i="1" s="1"/>
  <c r="AG9165" i="1"/>
  <c r="AM9165" i="1" s="1"/>
  <c r="AP9165" i="1" s="1"/>
  <c r="AG8510" i="1"/>
  <c r="AM8510" i="1" s="1"/>
  <c r="AP8510" i="1" s="1"/>
  <c r="AG8482" i="1"/>
  <c r="AM8482" i="1" s="1"/>
  <c r="AP8482" i="1" s="1"/>
  <c r="AG9325" i="1"/>
  <c r="AM9325" i="1" s="1"/>
  <c r="AP9325" i="1" s="1"/>
  <c r="AG8597" i="1"/>
  <c r="AM8597" i="1" s="1"/>
  <c r="AP8597" i="1" s="1"/>
  <c r="AG9297" i="1"/>
  <c r="AM9297" i="1" s="1"/>
  <c r="AP9297" i="1" s="1"/>
  <c r="AG7911" i="1"/>
  <c r="AM7911" i="1" s="1"/>
  <c r="AP7911" i="1" s="1"/>
  <c r="AG8058" i="1"/>
  <c r="AM8058" i="1" s="1"/>
  <c r="AP8058" i="1" s="1"/>
  <c r="AG8275" i="1"/>
  <c r="AM8275" i="1" s="1"/>
  <c r="AP8275" i="1" s="1"/>
  <c r="AG8372" i="1"/>
  <c r="AM8372" i="1" s="1"/>
  <c r="AP8372" i="1" s="1"/>
  <c r="AG8639" i="1"/>
  <c r="AM8639" i="1" s="1"/>
  <c r="AP8639" i="1" s="1"/>
  <c r="AG9006" i="1"/>
  <c r="AM9006" i="1" s="1"/>
  <c r="AP9006" i="1" s="1"/>
  <c r="AG8873" i="1"/>
  <c r="AM8873" i="1" s="1"/>
  <c r="AP8873" i="1" s="1"/>
  <c r="AG9242" i="1"/>
  <c r="AM9242" i="1" s="1"/>
  <c r="AP9242" i="1" s="1"/>
  <c r="AG9315" i="1"/>
  <c r="AM9315" i="1" s="1"/>
  <c r="AP9315" i="1" s="1"/>
  <c r="AG9206" i="1"/>
  <c r="AM9206" i="1" s="1"/>
  <c r="AP9206" i="1" s="1"/>
  <c r="AG9387" i="1"/>
  <c r="AM9387" i="1" s="1"/>
  <c r="AP9387" i="1" s="1"/>
  <c r="AG8876" i="1"/>
  <c r="AM8876" i="1" s="1"/>
  <c r="AP8876" i="1" s="1"/>
  <c r="AG8588" i="1"/>
  <c r="AM8588" i="1" s="1"/>
  <c r="AP8588" i="1" s="1"/>
  <c r="AG8131" i="1"/>
  <c r="AM8131" i="1" s="1"/>
  <c r="AP8131" i="1" s="1"/>
  <c r="AG9202" i="1"/>
  <c r="AM9202" i="1" s="1"/>
  <c r="AP9202" i="1" s="1"/>
  <c r="AG8736" i="1"/>
  <c r="AM8736" i="1" s="1"/>
  <c r="AP8736" i="1" s="1"/>
  <c r="AG8337" i="1"/>
  <c r="AM8337" i="1" s="1"/>
  <c r="AP8337" i="1" s="1"/>
  <c r="AG8106" i="1"/>
  <c r="AM8106" i="1" s="1"/>
  <c r="AP8106" i="1" s="1"/>
  <c r="AG9328" i="1"/>
  <c r="AM9328" i="1" s="1"/>
  <c r="AP9328" i="1" s="1"/>
  <c r="AG8520" i="1"/>
  <c r="AM8520" i="1" s="1"/>
  <c r="AP8520" i="1" s="1"/>
  <c r="AG8155" i="1"/>
  <c r="AM8155" i="1" s="1"/>
  <c r="AP8155" i="1" s="1"/>
  <c r="AG9163" i="1"/>
  <c r="AM9163" i="1" s="1"/>
  <c r="AP9163" i="1" s="1"/>
  <c r="AG8965" i="1"/>
  <c r="AM8965" i="1" s="1"/>
  <c r="AP8965" i="1" s="1"/>
  <c r="AG8548" i="1"/>
  <c r="AM8548" i="1" s="1"/>
  <c r="AP8548" i="1" s="1"/>
  <c r="AG8298" i="1"/>
  <c r="AM8298" i="1" s="1"/>
  <c r="AP8298" i="1" s="1"/>
  <c r="AG7972" i="1"/>
  <c r="AM7972" i="1" s="1"/>
  <c r="AP7972" i="1" s="1"/>
  <c r="AG7886" i="1"/>
  <c r="AM7886" i="1" s="1"/>
  <c r="AP7886" i="1" s="1"/>
  <c r="AG8003" i="1"/>
  <c r="AM8003" i="1" s="1"/>
  <c r="AP8003" i="1" s="1"/>
  <c r="AG8034" i="1"/>
  <c r="AM8034" i="1" s="1"/>
  <c r="AP8034" i="1" s="1"/>
  <c r="AG8188" i="1"/>
  <c r="AM8188" i="1" s="1"/>
  <c r="AP8188" i="1" s="1"/>
  <c r="AG8284" i="1"/>
  <c r="AM8284" i="1" s="1"/>
  <c r="AP8284" i="1" s="1"/>
  <c r="AG8499" i="1"/>
  <c r="AM8499" i="1" s="1"/>
  <c r="AP8499" i="1" s="1"/>
  <c r="AG8523" i="1"/>
  <c r="AM8523" i="1" s="1"/>
  <c r="AP8523" i="1" s="1"/>
  <c r="AG8785" i="1"/>
  <c r="AM8785" i="1" s="1"/>
  <c r="AP8785" i="1" s="1"/>
  <c r="AG8717" i="1"/>
  <c r="AM8717" i="1" s="1"/>
  <c r="AP8717" i="1" s="1"/>
  <c r="AG9002" i="1"/>
  <c r="AM9002" i="1" s="1"/>
  <c r="AP9002" i="1" s="1"/>
  <c r="AG9258" i="1"/>
  <c r="AM9258" i="1" s="1"/>
  <c r="AP9258" i="1" s="1"/>
  <c r="AG9223" i="1"/>
  <c r="AM9223" i="1" s="1"/>
  <c r="AP9223" i="1" s="1"/>
  <c r="AG9286" i="1"/>
  <c r="AM9286" i="1" s="1"/>
  <c r="AP9286" i="1" s="1"/>
  <c r="AG9384" i="1"/>
  <c r="AM9384" i="1" s="1"/>
  <c r="AP9384" i="1" s="1"/>
  <c r="AG8898" i="1"/>
  <c r="AM8898" i="1" s="1"/>
  <c r="AP8898" i="1" s="1"/>
  <c r="AG8460" i="1"/>
  <c r="AM8460" i="1" s="1"/>
  <c r="AP8460" i="1" s="1"/>
  <c r="AG8185" i="1"/>
  <c r="AM8185" i="1" s="1"/>
  <c r="AP8185" i="1" s="1"/>
  <c r="AG8754" i="1"/>
  <c r="AM8754" i="1" s="1"/>
  <c r="AP8754" i="1" s="1"/>
  <c r="AG8473" i="1"/>
  <c r="AM8473" i="1" s="1"/>
  <c r="AP8473" i="1" s="1"/>
  <c r="AG8049" i="1"/>
  <c r="AM8049" i="1" s="1"/>
  <c r="AP8049" i="1" s="1"/>
  <c r="AG9204" i="1"/>
  <c r="AM9204" i="1" s="1"/>
  <c r="AP9204" i="1" s="1"/>
  <c r="AG8552" i="1"/>
  <c r="AM8552" i="1" s="1"/>
  <c r="AP8552" i="1" s="1"/>
  <c r="AG8359" i="1"/>
  <c r="AM8359" i="1" s="1"/>
  <c r="AP8359" i="1" s="1"/>
  <c r="AG7955" i="1"/>
  <c r="AM7955" i="1" s="1"/>
  <c r="AP7955" i="1" s="1"/>
  <c r="AG9340" i="1"/>
  <c r="AM9340" i="1" s="1"/>
  <c r="AP9340" i="1" s="1"/>
  <c r="AG8997" i="1"/>
  <c r="AM8997" i="1" s="1"/>
  <c r="AP8997" i="1" s="1"/>
  <c r="AG8674" i="1"/>
  <c r="AM8674" i="1" s="1"/>
  <c r="AP8674" i="1" s="1"/>
  <c r="AG8221" i="1"/>
  <c r="AM8221" i="1" s="1"/>
  <c r="AP8221" i="1" s="1"/>
  <c r="AG8047" i="1"/>
  <c r="AM8047" i="1" s="1"/>
  <c r="AP8047" i="1" s="1"/>
  <c r="AG7953" i="1"/>
  <c r="AM7953" i="1" s="1"/>
  <c r="AP7953" i="1" s="1"/>
  <c r="AG8023" i="1"/>
  <c r="AM8023" i="1" s="1"/>
  <c r="AP8023" i="1" s="1"/>
  <c r="AG8198" i="1"/>
  <c r="AM8198" i="1" s="1"/>
  <c r="AP8198" i="1" s="1"/>
  <c r="AG8267" i="1"/>
  <c r="AM8267" i="1" s="1"/>
  <c r="AP8267" i="1" s="1"/>
  <c r="AG8637" i="1"/>
  <c r="AM8637" i="1" s="1"/>
  <c r="AP8637" i="1" s="1"/>
  <c r="AG8641" i="1"/>
  <c r="AM8641" i="1" s="1"/>
  <c r="AP8641" i="1" s="1"/>
  <c r="AG8771" i="1"/>
  <c r="AM8771" i="1" s="1"/>
  <c r="AP8771" i="1" s="1"/>
  <c r="AG8841" i="1"/>
  <c r="AM8841" i="1" s="1"/>
  <c r="AP8841" i="1" s="1"/>
  <c r="AG8875" i="1"/>
  <c r="AM8875" i="1" s="1"/>
  <c r="AP8875" i="1" s="1"/>
  <c r="AG9177" i="1"/>
  <c r="AM9177" i="1" s="1"/>
  <c r="AP9177" i="1" s="1"/>
  <c r="AG9140" i="1"/>
  <c r="AM9140" i="1" s="1"/>
  <c r="AP9140" i="1" s="1"/>
  <c r="AG9357" i="1"/>
  <c r="AM9357" i="1" s="1"/>
  <c r="AP9357" i="1" s="1"/>
  <c r="AG8664" i="1"/>
  <c r="AM8664" i="1" s="1"/>
  <c r="AP8664" i="1" s="1"/>
  <c r="AG9321" i="1"/>
  <c r="AM9321" i="1" s="1"/>
  <c r="AP9321" i="1" s="1"/>
  <c r="AG8947" i="1"/>
  <c r="AM8947" i="1" s="1"/>
  <c r="AP8947" i="1" s="1"/>
  <c r="AG8219" i="1"/>
  <c r="AM8219" i="1" s="1"/>
  <c r="AP8219" i="1" s="1"/>
  <c r="AG9151" i="1"/>
  <c r="AM9151" i="1" s="1"/>
  <c r="AP9151" i="1" s="1"/>
  <c r="AG8852" i="1"/>
  <c r="AM8852" i="1" s="1"/>
  <c r="AP8852" i="1" s="1"/>
  <c r="AG8422" i="1"/>
  <c r="AM8422" i="1" s="1"/>
  <c r="AP8422" i="1" s="1"/>
  <c r="AG9289" i="1"/>
  <c r="AM9289" i="1" s="1"/>
  <c r="AP9289" i="1" s="1"/>
  <c r="AG8505" i="1"/>
  <c r="AM8505" i="1" s="1"/>
  <c r="AP8505" i="1" s="1"/>
  <c r="AG8682" i="1"/>
  <c r="AM8682" i="1" s="1"/>
  <c r="AP8682" i="1" s="1"/>
  <c r="AG8123" i="1"/>
  <c r="AM8123" i="1" s="1"/>
  <c r="AP8123" i="1" s="1"/>
  <c r="AG9035" i="1"/>
  <c r="AM9035" i="1" s="1"/>
  <c r="AP9035" i="1" s="1"/>
  <c r="AG8470" i="1"/>
  <c r="AM8470" i="1" s="1"/>
  <c r="AP8470" i="1" s="1"/>
  <c r="AG8071" i="1"/>
  <c r="AM8071" i="1" s="1"/>
  <c r="AP8071" i="1" s="1"/>
  <c r="AG8165" i="1"/>
  <c r="AM8165" i="1" s="1"/>
  <c r="AP8165" i="1" s="1"/>
  <c r="AG8292" i="1"/>
  <c r="AM8292" i="1" s="1"/>
  <c r="AP8292" i="1" s="1"/>
  <c r="AG8463" i="1"/>
  <c r="AM8463" i="1" s="1"/>
  <c r="AP8463" i="1" s="1"/>
  <c r="AG8677" i="1"/>
  <c r="AM8677" i="1" s="1"/>
  <c r="AP8677" i="1" s="1"/>
  <c r="AG8681" i="1"/>
  <c r="AM8681" i="1" s="1"/>
  <c r="AP8681" i="1" s="1"/>
  <c r="AG8871" i="1"/>
  <c r="AM8871" i="1" s="1"/>
  <c r="AP8871" i="1" s="1"/>
  <c r="AG9038" i="1"/>
  <c r="AM9038" i="1" s="1"/>
  <c r="AP9038" i="1" s="1"/>
  <c r="AG9279" i="1"/>
  <c r="AM9279" i="1" s="1"/>
  <c r="AP9279" i="1" s="1"/>
  <c r="AG9046" i="1"/>
  <c r="AM9046" i="1" s="1"/>
  <c r="AP9046" i="1" s="1"/>
  <c r="AG9314" i="1"/>
  <c r="AM9314" i="1" s="1"/>
  <c r="AP9314" i="1" s="1"/>
  <c r="AG9307" i="1"/>
  <c r="AM9307" i="1" s="1"/>
  <c r="AP9307" i="1" s="1"/>
  <c r="AG9224" i="1"/>
  <c r="AM9224" i="1" s="1"/>
  <c r="AP9224" i="1" s="1"/>
  <c r="AG8756" i="1"/>
  <c r="AM8756" i="1" s="1"/>
  <c r="AP8756" i="1" s="1"/>
  <c r="AG8508" i="1"/>
  <c r="AM8508" i="1" s="1"/>
  <c r="AP8508" i="1" s="1"/>
  <c r="AG8158" i="1"/>
  <c r="AM8158" i="1" s="1"/>
  <c r="AP8158" i="1" s="1"/>
  <c r="AG9304" i="1"/>
  <c r="AM9304" i="1" s="1"/>
  <c r="AP9304" i="1" s="1"/>
  <c r="AG8590" i="1"/>
  <c r="AM8590" i="1" s="1"/>
  <c r="AP8590" i="1" s="1"/>
  <c r="AG8130" i="1"/>
  <c r="AM8130" i="1" s="1"/>
  <c r="AP8130" i="1" s="1"/>
  <c r="AG7974" i="1"/>
  <c r="AM7974" i="1" s="1"/>
  <c r="AP7974" i="1" s="1"/>
  <c r="AG8907" i="1"/>
  <c r="AM8907" i="1" s="1"/>
  <c r="AP8907" i="1" s="1"/>
  <c r="AG8512" i="1"/>
  <c r="AM8512" i="1" s="1"/>
  <c r="AP8512" i="1" s="1"/>
  <c r="AG8335" i="1"/>
  <c r="AM8335" i="1" s="1"/>
  <c r="AP8335" i="1" s="1"/>
  <c r="AG7947" i="1"/>
  <c r="AM7947" i="1" s="1"/>
  <c r="AP7947" i="1" s="1"/>
  <c r="AG9161" i="1"/>
  <c r="AM9161" i="1" s="1"/>
  <c r="AP9161" i="1" s="1"/>
  <c r="AG8726" i="1"/>
  <c r="AM8726" i="1" s="1"/>
  <c r="AP8726" i="1" s="1"/>
  <c r="AG8436" i="1"/>
  <c r="AM8436" i="1" s="1"/>
  <c r="AP8436" i="1" s="1"/>
  <c r="AG8175" i="1"/>
  <c r="AM8175" i="1" s="1"/>
  <c r="AP8175" i="1" s="1"/>
  <c r="AG8004" i="1"/>
  <c r="AM8004" i="1" s="1"/>
  <c r="AP8004" i="1" s="1"/>
  <c r="AG7912" i="1"/>
  <c r="AM7912" i="1" s="1"/>
  <c r="AP7912" i="1" s="1"/>
  <c r="AG8019" i="1"/>
  <c r="AM8019" i="1" s="1"/>
  <c r="AP8019" i="1" s="1"/>
  <c r="AG8228" i="1"/>
  <c r="AM8228" i="1" s="1"/>
  <c r="AP8228" i="1" s="1"/>
  <c r="AG8288" i="1"/>
  <c r="AM8288" i="1" s="1"/>
  <c r="AP8288" i="1" s="1"/>
  <c r="AG8414" i="1"/>
  <c r="AM8414" i="1" s="1"/>
  <c r="AP8414" i="1" s="1"/>
  <c r="AG8595" i="1"/>
  <c r="AM8595" i="1" s="1"/>
  <c r="AP8595" i="1" s="1"/>
  <c r="AG8865" i="1"/>
  <c r="AM8865" i="1" s="1"/>
  <c r="AP8865" i="1" s="1"/>
  <c r="AG8974" i="1"/>
  <c r="AM8974" i="1" s="1"/>
  <c r="AP8974" i="1" s="1"/>
  <c r="AG9138" i="1"/>
  <c r="AM9138" i="1" s="1"/>
  <c r="AP9138" i="1" s="1"/>
  <c r="AG8953" i="1"/>
  <c r="AM8953" i="1" s="1"/>
  <c r="AP8953" i="1" s="1"/>
  <c r="AG8307" i="1"/>
  <c r="AM8307" i="1" s="1"/>
  <c r="AP8307" i="1" s="1"/>
  <c r="AG9023" i="1"/>
  <c r="AM9023" i="1" s="1"/>
  <c r="AP9023" i="1" s="1"/>
  <c r="AG7975" i="1"/>
  <c r="AM7975" i="1" s="1"/>
  <c r="AP7975" i="1" s="1"/>
  <c r="AG9245" i="1"/>
  <c r="AM9245" i="1" s="1"/>
  <c r="AP9245" i="1" s="1"/>
  <c r="AG8235" i="1"/>
  <c r="AM8235" i="1" s="1"/>
  <c r="AP8235" i="1" s="1"/>
  <c r="AG8545" i="1"/>
  <c r="AM8545" i="1" s="1"/>
  <c r="AP8545" i="1" s="1"/>
  <c r="AG8187" i="1"/>
  <c r="AM8187" i="1" s="1"/>
  <c r="AP8187" i="1" s="1"/>
  <c r="AG7889" i="1"/>
  <c r="AM7889" i="1" s="1"/>
  <c r="AP7889" i="1" s="1"/>
  <c r="AG8007" i="1"/>
  <c r="AM8007" i="1" s="1"/>
  <c r="AP8007" i="1" s="1"/>
  <c r="AG8103" i="1"/>
  <c r="AM8103" i="1" s="1"/>
  <c r="AP8103" i="1" s="1"/>
  <c r="AG8220" i="1"/>
  <c r="AM8220" i="1" s="1"/>
  <c r="AP8220" i="1" s="1"/>
  <c r="AG8296" i="1"/>
  <c r="AM8296" i="1" s="1"/>
  <c r="AP8296" i="1" s="1"/>
  <c r="AG8390" i="1"/>
  <c r="AM8390" i="1" s="1"/>
  <c r="AP8390" i="1" s="1"/>
  <c r="AG8621" i="1"/>
  <c r="AM8621" i="1" s="1"/>
  <c r="AP8621" i="1" s="1"/>
  <c r="AG8625" i="1"/>
  <c r="AM8625" i="1" s="1"/>
  <c r="AP8625" i="1" s="1"/>
  <c r="AG8691" i="1"/>
  <c r="AM8691" i="1" s="1"/>
  <c r="AP8691" i="1" s="1"/>
  <c r="AG8749" i="1"/>
  <c r="AM8749" i="1" s="1"/>
  <c r="AP8749" i="1" s="1"/>
  <c r="AG9022" i="1"/>
  <c r="AM9022" i="1" s="1"/>
  <c r="AP9022" i="1" s="1"/>
  <c r="AG9170" i="1"/>
  <c r="AM9170" i="1" s="1"/>
  <c r="AP9170" i="1" s="1"/>
  <c r="AG9299" i="1"/>
  <c r="AM9299" i="1" s="1"/>
  <c r="AP9299" i="1" s="1"/>
  <c r="AG9254" i="1"/>
  <c r="AM9254" i="1" s="1"/>
  <c r="AP9254" i="1" s="1"/>
  <c r="AG9359" i="1"/>
  <c r="AM9359" i="1" s="1"/>
  <c r="AP9359" i="1" s="1"/>
  <c r="AG9296" i="1"/>
  <c r="AM9296" i="1" s="1"/>
  <c r="AP9296" i="1" s="1"/>
  <c r="AG8594" i="1"/>
  <c r="AM8594" i="1" s="1"/>
  <c r="AP8594" i="1" s="1"/>
  <c r="AG8381" i="1"/>
  <c r="AM8381" i="1" s="1"/>
  <c r="AP8381" i="1" s="1"/>
  <c r="AG7895" i="1"/>
  <c r="AM7895" i="1" s="1"/>
  <c r="AP7895" i="1" s="1"/>
  <c r="AG8411" i="1"/>
  <c r="AM8411" i="1" s="1"/>
  <c r="AP8411" i="1" s="1"/>
  <c r="AG8164" i="1"/>
  <c r="AM8164" i="1" s="1"/>
  <c r="AP8164" i="1" s="1"/>
  <c r="AG9372" i="1"/>
  <c r="AM9372" i="1" s="1"/>
  <c r="AP9372" i="1" s="1"/>
  <c r="AG9029" i="1"/>
  <c r="AM9029" i="1" s="1"/>
  <c r="AP9029" i="1" s="1"/>
  <c r="AG8504" i="1"/>
  <c r="AM8504" i="1" s="1"/>
  <c r="AP8504" i="1" s="1"/>
  <c r="AG8327" i="1"/>
  <c r="AM8327" i="1" s="1"/>
  <c r="AP8327" i="1" s="1"/>
  <c r="AG8005" i="1"/>
  <c r="AM8005" i="1" s="1"/>
  <c r="AP8005" i="1" s="1"/>
  <c r="AG9276" i="1"/>
  <c r="AM9276" i="1" s="1"/>
  <c r="AP9276" i="1" s="1"/>
  <c r="AG8943" i="1"/>
  <c r="AM8943" i="1" s="1"/>
  <c r="AP8943" i="1" s="1"/>
  <c r="AG8642" i="1"/>
  <c r="AM8642" i="1" s="1"/>
  <c r="AP8642" i="1" s="1"/>
  <c r="AG8317" i="1"/>
  <c r="AM8317" i="1" s="1"/>
  <c r="AP8317" i="1" s="1"/>
  <c r="AG8096" i="1"/>
  <c r="AM8096" i="1" s="1"/>
  <c r="AP8096" i="1" s="1"/>
  <c r="AG7941" i="1"/>
  <c r="AM7941" i="1" s="1"/>
  <c r="AP7941" i="1" s="1"/>
  <c r="AG8038" i="1"/>
  <c r="AM8038" i="1" s="1"/>
  <c r="AP8038" i="1" s="1"/>
  <c r="AG8119" i="1"/>
  <c r="AM8119" i="1" s="1"/>
  <c r="AP8119" i="1" s="1"/>
  <c r="AG8200" i="1"/>
  <c r="AM8200" i="1" s="1"/>
  <c r="AP8200" i="1" s="1"/>
  <c r="AG8271" i="1"/>
  <c r="AM8271" i="1" s="1"/>
  <c r="AP8271" i="1" s="1"/>
  <c r="AG8507" i="1"/>
  <c r="AM8507" i="1" s="1"/>
  <c r="AP8507" i="1" s="1"/>
  <c r="AG8539" i="1"/>
  <c r="AM8539" i="1" s="1"/>
  <c r="AP8539" i="1" s="1"/>
  <c r="AG8861" i="1"/>
  <c r="AM8861" i="1" s="1"/>
  <c r="AP8861" i="1" s="1"/>
  <c r="AG8733" i="1"/>
  <c r="AM8733" i="1" s="1"/>
  <c r="AP8733" i="1" s="1"/>
  <c r="AG8954" i="1"/>
  <c r="AM8954" i="1" s="1"/>
  <c r="AP8954" i="1" s="1"/>
  <c r="AG9100" i="1"/>
  <c r="AM9100" i="1" s="1"/>
  <c r="AP9100" i="1" s="1"/>
  <c r="AG9044" i="1"/>
  <c r="AM9044" i="1" s="1"/>
  <c r="AP9044" i="1" s="1"/>
  <c r="AG9241" i="1"/>
  <c r="AM9241" i="1" s="1"/>
  <c r="AP9241" i="1" s="1"/>
  <c r="AG8909" i="1"/>
  <c r="AM8909" i="1" s="1"/>
  <c r="AP8909" i="1" s="1"/>
  <c r="AG8029" i="1"/>
  <c r="AM8029" i="1" s="1"/>
  <c r="AP8029" i="1" s="1"/>
  <c r="AG9101" i="1"/>
  <c r="AM9101" i="1" s="1"/>
  <c r="AP9101" i="1" s="1"/>
  <c r="AG8798" i="1"/>
  <c r="AM8798" i="1" s="1"/>
  <c r="AP8798" i="1" s="1"/>
  <c r="AG8450" i="1"/>
  <c r="AM8450" i="1" s="1"/>
  <c r="AP8450" i="1" s="1"/>
  <c r="AG9087" i="1"/>
  <c r="AM9087" i="1" s="1"/>
  <c r="AP9087" i="1" s="1"/>
  <c r="AG8760" i="1"/>
  <c r="AM8760" i="1" s="1"/>
  <c r="AP8760" i="1" s="1"/>
  <c r="AG7939" i="1"/>
  <c r="AM7939" i="1" s="1"/>
  <c r="AP7939" i="1" s="1"/>
  <c r="AG8923" i="1"/>
  <c r="AM8923" i="1" s="1"/>
  <c r="AP8923" i="1" s="1"/>
  <c r="AG8529" i="1"/>
  <c r="AM8529" i="1" s="1"/>
  <c r="AP8529" i="1" s="1"/>
  <c r="AG7919" i="1"/>
  <c r="AM7919" i="1" s="1"/>
  <c r="AP7919" i="1" s="1"/>
  <c r="AB1498" i="1"/>
  <c r="AB3673" i="1"/>
  <c r="AB3553" i="1"/>
  <c r="AG3553" i="1" s="1"/>
  <c r="AM3553" i="1" s="1"/>
  <c r="AP3553" i="1" s="1"/>
  <c r="AB4648" i="1"/>
  <c r="AB4744" i="1"/>
  <c r="AB5096" i="1"/>
  <c r="AG5096" i="1" s="1"/>
  <c r="AM5096" i="1" s="1"/>
  <c r="AP5096" i="1" s="1"/>
  <c r="AB5482" i="1"/>
  <c r="AG5482" i="1" s="1"/>
  <c r="AM5482" i="1" s="1"/>
  <c r="AP5482" i="1" s="1"/>
  <c r="AB5551" i="1"/>
  <c r="AB6427" i="1"/>
  <c r="AB6467" i="1"/>
  <c r="AG6467" i="1" s="1"/>
  <c r="AM6467" i="1" s="1"/>
  <c r="AP6467" i="1" s="1"/>
  <c r="AB6595" i="1"/>
  <c r="AG6595" i="1" s="1"/>
  <c r="AM6595" i="1" s="1"/>
  <c r="AP6595" i="1" s="1"/>
  <c r="AB6723" i="1"/>
  <c r="AB6299" i="1"/>
  <c r="AB6791" i="1"/>
  <c r="AG6791" i="1" s="1"/>
  <c r="AM6791" i="1" s="1"/>
  <c r="AP6791" i="1" s="1"/>
  <c r="AB7016" i="1"/>
  <c r="AG7016" i="1" s="1"/>
  <c r="AM7016" i="1" s="1"/>
  <c r="AP7016" i="1" s="1"/>
  <c r="AB7080" i="1"/>
  <c r="AB7240" i="1"/>
  <c r="AB7528" i="1"/>
  <c r="AG7528" i="1" s="1"/>
  <c r="AM7528" i="1" s="1"/>
  <c r="AP7528" i="1" s="1"/>
  <c r="AB7614" i="1"/>
  <c r="AG7614" i="1" s="1"/>
  <c r="AM7614" i="1" s="1"/>
  <c r="AP7614" i="1" s="1"/>
  <c r="AB7816" i="1"/>
  <c r="AB7607" i="1"/>
  <c r="AB5373" i="1"/>
  <c r="AG5373" i="1" s="1"/>
  <c r="AM5373" i="1" s="1"/>
  <c r="AP5373" i="1" s="1"/>
  <c r="AB7001" i="1"/>
  <c r="AG7001" i="1" s="1"/>
  <c r="AM7001" i="1" s="1"/>
  <c r="AP7001" i="1" s="1"/>
  <c r="AB5472" i="1"/>
  <c r="AB7703" i="1"/>
  <c r="AB6837" i="1"/>
  <c r="AG6837" i="1" s="1"/>
  <c r="AM6837" i="1" s="1"/>
  <c r="AP6837" i="1" s="1"/>
  <c r="AB7437" i="1"/>
  <c r="AG7437" i="1" s="1"/>
  <c r="AM7437" i="1" s="1"/>
  <c r="AP7437" i="1" s="1"/>
  <c r="AB6473" i="1"/>
  <c r="AB4922" i="1"/>
  <c r="AB5215" i="1"/>
  <c r="AG5215" i="1" s="1"/>
  <c r="AM5215" i="1" s="1"/>
  <c r="AP5215" i="1" s="1"/>
  <c r="AB2716" i="1"/>
  <c r="AG2716" i="1" s="1"/>
  <c r="AM2716" i="1" s="1"/>
  <c r="AP2716" i="1" s="1"/>
  <c r="AB3016" i="1"/>
  <c r="AB2953" i="1"/>
  <c r="AB3127" i="1"/>
  <c r="AG3127" i="1" s="1"/>
  <c r="AM3127" i="1" s="1"/>
  <c r="AP3127" i="1" s="1"/>
  <c r="AB3653" i="1"/>
  <c r="AG3653" i="1" s="1"/>
  <c r="AM3653" i="1" s="1"/>
  <c r="AP3653" i="1" s="1"/>
  <c r="AB3885" i="1"/>
  <c r="AB4317" i="1"/>
  <c r="AB3989" i="1"/>
  <c r="AG3989" i="1" s="1"/>
  <c r="AM3989" i="1" s="1"/>
  <c r="AP3989" i="1" s="1"/>
  <c r="AB4052" i="1"/>
  <c r="AG4052" i="1" s="1"/>
  <c r="AM4052" i="1" s="1"/>
  <c r="AP4052" i="1" s="1"/>
  <c r="AB4094" i="1"/>
  <c r="AB4126" i="1"/>
  <c r="AB4190" i="1"/>
  <c r="AG4190" i="1" s="1"/>
  <c r="AM4190" i="1" s="1"/>
  <c r="AP4190" i="1" s="1"/>
  <c r="AB4444" i="1"/>
  <c r="AG4444" i="1" s="1"/>
  <c r="AM4444" i="1" s="1"/>
  <c r="AP4444" i="1" s="1"/>
  <c r="AB4508" i="1"/>
  <c r="AB4548" i="1"/>
  <c r="AB4868" i="1"/>
  <c r="AG4868" i="1" s="1"/>
  <c r="AM4868" i="1" s="1"/>
  <c r="AP4868" i="1" s="1"/>
  <c r="AB4932" i="1"/>
  <c r="AG4932" i="1" s="1"/>
  <c r="AM4932" i="1" s="1"/>
  <c r="AP4932" i="1" s="1"/>
  <c r="AB5888" i="1"/>
  <c r="AB5652" i="1"/>
  <c r="AB5852" i="1"/>
  <c r="AG5852" i="1" s="1"/>
  <c r="AM5852" i="1" s="1"/>
  <c r="AP5852" i="1" s="1"/>
  <c r="AB6291" i="1"/>
  <c r="AG6291" i="1" s="1"/>
  <c r="AM6291" i="1" s="1"/>
  <c r="AP6291" i="1" s="1"/>
  <c r="AB7846" i="1"/>
  <c r="AB7427" i="1"/>
  <c r="AB5233" i="1"/>
  <c r="AG5233" i="1" s="1"/>
  <c r="AM5233" i="1" s="1"/>
  <c r="AP5233" i="1" s="1"/>
  <c r="AB7781" i="1"/>
  <c r="AG7781" i="1" s="1"/>
  <c r="AM7781" i="1" s="1"/>
  <c r="AP7781" i="1" s="1"/>
  <c r="AB7649" i="1"/>
  <c r="AB6138" i="1"/>
  <c r="AB6645" i="1"/>
  <c r="AB6533" i="1"/>
  <c r="AB5675" i="1"/>
  <c r="AB5963" i="1"/>
  <c r="AB4978" i="1"/>
  <c r="AG4978" i="1" s="1"/>
  <c r="AM4978" i="1" s="1"/>
  <c r="AP4978" i="1" s="1"/>
  <c r="AB7441" i="1"/>
  <c r="AG7441" i="1" s="1"/>
  <c r="AM7441" i="1" s="1"/>
  <c r="AP7441" i="1" s="1"/>
  <c r="AB6688" i="1"/>
  <c r="AB5959" i="1"/>
  <c r="AB4085" i="1"/>
  <c r="AG4085" i="1" s="1"/>
  <c r="AM4085" i="1" s="1"/>
  <c r="AP4085" i="1" s="1"/>
  <c r="AB3772" i="1"/>
  <c r="AG3772" i="1" s="1"/>
  <c r="AM3772" i="1" s="1"/>
  <c r="AP3772" i="1" s="1"/>
  <c r="AB4522" i="1"/>
  <c r="AB4269" i="1"/>
  <c r="AB4789" i="1"/>
  <c r="AG4789" i="1" s="1"/>
  <c r="AM4789" i="1" s="1"/>
  <c r="AP4789" i="1" s="1"/>
  <c r="AB4917" i="1"/>
  <c r="AG4917" i="1" s="1"/>
  <c r="AM4917" i="1" s="1"/>
  <c r="AP4917" i="1" s="1"/>
  <c r="AB5045" i="1"/>
  <c r="AB5982" i="1"/>
  <c r="AB5319" i="1"/>
  <c r="AG5319" i="1" s="1"/>
  <c r="AM5319" i="1" s="1"/>
  <c r="AP5319" i="1" s="1"/>
  <c r="AB6845" i="1"/>
  <c r="AG6845" i="1" s="1"/>
  <c r="AM6845" i="1" s="1"/>
  <c r="AP6845" i="1" s="1"/>
  <c r="AB3160" i="1"/>
  <c r="AB3617" i="1"/>
  <c r="AB3913" i="1"/>
  <c r="AG3913" i="1" s="1"/>
  <c r="AM3913" i="1" s="1"/>
  <c r="AP3913" i="1" s="1"/>
  <c r="AB5226" i="1"/>
  <c r="AB5450" i="1"/>
  <c r="AB5878" i="1"/>
  <c r="AB5732" i="1"/>
  <c r="AG5732" i="1" s="1"/>
  <c r="AM5732" i="1" s="1"/>
  <c r="AP5732" i="1" s="1"/>
  <c r="AB5892" i="1"/>
  <c r="AG5892" i="1" s="1"/>
  <c r="AM5892" i="1" s="1"/>
  <c r="AP5892" i="1" s="1"/>
  <c r="AB5723" i="1"/>
  <c r="AB6143" i="1"/>
  <c r="AB6531" i="1"/>
  <c r="AG6531" i="1" s="1"/>
  <c r="AM6531" i="1" s="1"/>
  <c r="AP6531" i="1" s="1"/>
  <c r="AB6659" i="1"/>
  <c r="AG6659" i="1" s="1"/>
  <c r="AM6659" i="1" s="1"/>
  <c r="AP6659" i="1" s="1"/>
  <c r="AB6199" i="1"/>
  <c r="AB6739" i="1"/>
  <c r="AB6839" i="1"/>
  <c r="AG6839" i="1" s="1"/>
  <c r="AM6839" i="1" s="1"/>
  <c r="AP6839" i="1" s="1"/>
  <c r="AB7826" i="1"/>
  <c r="AG7826" i="1" s="1"/>
  <c r="AM7826" i="1" s="1"/>
  <c r="AP7826" i="1" s="1"/>
  <c r="AB7782" i="1"/>
  <c r="AB7743" i="1"/>
  <c r="AB7467" i="1"/>
  <c r="AG7467" i="1" s="1"/>
  <c r="AM7467" i="1" s="1"/>
  <c r="AP7467" i="1" s="1"/>
  <c r="AB6408" i="1"/>
  <c r="AG6408" i="1" s="1"/>
  <c r="AM6408" i="1" s="1"/>
  <c r="AP6408" i="1" s="1"/>
  <c r="AB7819" i="1"/>
  <c r="AB7129" i="1"/>
  <c r="AB5359" i="1"/>
  <c r="AG5359" i="1" s="1"/>
  <c r="AM5359" i="1" s="1"/>
  <c r="AP5359" i="1" s="1"/>
  <c r="AB5413" i="1"/>
  <c r="AG5413" i="1" s="1"/>
  <c r="AM5413" i="1" s="1"/>
  <c r="AP5413" i="1" s="1"/>
  <c r="AB7775" i="1"/>
  <c r="AB7163" i="1"/>
  <c r="AB6923" i="1"/>
  <c r="AG6923" i="1" s="1"/>
  <c r="AM6923" i="1" s="1"/>
  <c r="AP6923" i="1" s="1"/>
  <c r="AB5697" i="1"/>
  <c r="AG5697" i="1" s="1"/>
  <c r="AM5697" i="1" s="1"/>
  <c r="AP5697" i="1" s="1"/>
  <c r="AB5143" i="1"/>
  <c r="AB6788" i="1"/>
  <c r="AB6867" i="1"/>
  <c r="AG6867" i="1" s="1"/>
  <c r="AM6867" i="1" s="1"/>
  <c r="AP6867" i="1" s="1"/>
  <c r="AB6063" i="1"/>
  <c r="AG6063" i="1" s="1"/>
  <c r="AM6063" i="1" s="1"/>
  <c r="AP6063" i="1" s="1"/>
  <c r="AB5649" i="1"/>
  <c r="AB5497" i="1"/>
  <c r="AB4750" i="1"/>
  <c r="AG4750" i="1" s="1"/>
  <c r="AM4750" i="1" s="1"/>
  <c r="AP4750" i="1" s="1"/>
  <c r="AB3114" i="1"/>
  <c r="AG3114" i="1" s="1"/>
  <c r="AM3114" i="1" s="1"/>
  <c r="AP3114" i="1" s="1"/>
  <c r="AB2891" i="1"/>
  <c r="AB3223" i="1"/>
  <c r="AB3351" i="1"/>
  <c r="AG3351" i="1" s="1"/>
  <c r="AM3351" i="1" s="1"/>
  <c r="AP3351" i="1" s="1"/>
  <c r="AB3195" i="1"/>
  <c r="AG3195" i="1" s="1"/>
  <c r="AM3195" i="1" s="1"/>
  <c r="AP3195" i="1" s="1"/>
  <c r="AB3554" i="1"/>
  <c r="AB3944" i="1"/>
  <c r="AB3860" i="1"/>
  <c r="AG3860" i="1" s="1"/>
  <c r="AM3860" i="1" s="1"/>
  <c r="AP3860" i="1" s="1"/>
  <c r="AB4238" i="1"/>
  <c r="AG4238" i="1" s="1"/>
  <c r="AM4238" i="1" s="1"/>
  <c r="AP4238" i="1" s="1"/>
  <c r="AB5216" i="1"/>
  <c r="AB5682" i="1"/>
  <c r="AB6091" i="1"/>
  <c r="AG6091" i="1" s="1"/>
  <c r="AM6091" i="1" s="1"/>
  <c r="AP6091" i="1" s="1"/>
  <c r="AB7382" i="1"/>
  <c r="AG7382" i="1" s="1"/>
  <c r="AM7382" i="1" s="1"/>
  <c r="AP7382" i="1" s="1"/>
  <c r="AB7022" i="1"/>
  <c r="AB7534" i="1"/>
  <c r="AB7596" i="1"/>
  <c r="AG7596" i="1" s="1"/>
  <c r="AM7596" i="1" s="1"/>
  <c r="AP7596" i="1" s="1"/>
  <c r="AB7768" i="1"/>
  <c r="AG7768" i="1" s="1"/>
  <c r="AM7768" i="1" s="1"/>
  <c r="AP7768" i="1" s="1"/>
  <c r="AB7818" i="1"/>
  <c r="AB5178" i="1"/>
  <c r="AB7009" i="1"/>
  <c r="AG7009" i="1" s="1"/>
  <c r="AM7009" i="1" s="1"/>
  <c r="AP7009" i="1" s="1"/>
  <c r="AB6785" i="1"/>
  <c r="AG6785" i="1" s="1"/>
  <c r="AM6785" i="1" s="1"/>
  <c r="AP6785" i="1" s="1"/>
  <c r="AB6485" i="1"/>
  <c r="AB6293" i="1"/>
  <c r="AB4850" i="1"/>
  <c r="AG4850" i="1" s="1"/>
  <c r="AM4850" i="1" s="1"/>
  <c r="AP4850" i="1" s="1"/>
  <c r="AB7313" i="1"/>
  <c r="AG7313" i="1" s="1"/>
  <c r="AM7313" i="1" s="1"/>
  <c r="AP7313" i="1" s="1"/>
  <c r="AB7305" i="1"/>
  <c r="AB6512" i="1"/>
  <c r="AB4490" i="1"/>
  <c r="AG4490" i="1" s="1"/>
  <c r="AM4490" i="1" s="1"/>
  <c r="AP4490" i="1" s="1"/>
  <c r="AB5758" i="1"/>
  <c r="AG5758" i="1" s="1"/>
  <c r="AM5758" i="1" s="1"/>
  <c r="AP5758" i="1" s="1"/>
  <c r="AB6095" i="1"/>
  <c r="AB3756" i="1"/>
  <c r="AB6018" i="1"/>
  <c r="AG6018" i="1" s="1"/>
  <c r="AM6018" i="1" s="1"/>
  <c r="AP6018" i="1" s="1"/>
  <c r="AB6623" i="1"/>
  <c r="AG6623" i="1" s="1"/>
  <c r="AM6623" i="1" s="1"/>
  <c r="AP6623" i="1" s="1"/>
  <c r="AB6221" i="1"/>
  <c r="AB6403" i="1"/>
  <c r="AB7266" i="1"/>
  <c r="AG7266" i="1" s="1"/>
  <c r="AM7266" i="1" s="1"/>
  <c r="AP7266" i="1" s="1"/>
  <c r="AB6200" i="1"/>
  <c r="AG6200" i="1" s="1"/>
  <c r="AM6200" i="1" s="1"/>
  <c r="AP6200" i="1" s="1"/>
  <c r="AB6588" i="1"/>
  <c r="AB5191" i="1"/>
  <c r="AB4225" i="1"/>
  <c r="AG4225" i="1" s="1"/>
  <c r="AM4225" i="1" s="1"/>
  <c r="AP4225" i="1" s="1"/>
  <c r="AB5101" i="1"/>
  <c r="AG5101" i="1" s="1"/>
  <c r="AM5101" i="1" s="1"/>
  <c r="AP5101" i="1" s="1"/>
  <c r="AB6431" i="1"/>
  <c r="AB7522" i="1"/>
  <c r="AB7520" i="1"/>
  <c r="AG7520" i="1" s="1"/>
  <c r="AM7520" i="1" s="1"/>
  <c r="AP7520" i="1" s="1"/>
  <c r="AB7256" i="1"/>
  <c r="AG7256" i="1" s="1"/>
  <c r="AM7256" i="1" s="1"/>
  <c r="AP7256" i="1" s="1"/>
  <c r="AB7320" i="1"/>
  <c r="AB6777" i="1"/>
  <c r="AB4149" i="1"/>
  <c r="AG4149" i="1" s="1"/>
  <c r="AM4149" i="1" s="1"/>
  <c r="AP4149" i="1" s="1"/>
  <c r="AB2794" i="1"/>
  <c r="AG2794" i="1" s="1"/>
  <c r="AM2794" i="1" s="1"/>
  <c r="AP2794" i="1" s="1"/>
  <c r="AB6281" i="1"/>
  <c r="AB6087" i="1"/>
  <c r="AB7010" i="1"/>
  <c r="AG7010" i="1" s="1"/>
  <c r="AM7010" i="1" s="1"/>
  <c r="AP7010" i="1" s="1"/>
  <c r="AB7008" i="1"/>
  <c r="AG7008" i="1" s="1"/>
  <c r="AM7008" i="1" s="1"/>
  <c r="AP7008" i="1" s="1"/>
  <c r="AB5573" i="1"/>
  <c r="AB4213" i="1"/>
  <c r="AB3391" i="1"/>
  <c r="AG3391" i="1" s="1"/>
  <c r="AM3391" i="1" s="1"/>
  <c r="AP3391" i="1" s="1"/>
  <c r="AB4555" i="1"/>
  <c r="AG4555" i="1" s="1"/>
  <c r="AM4555" i="1" s="1"/>
  <c r="AP4555" i="1" s="1"/>
  <c r="AB3733" i="1"/>
  <c r="AB2836" i="1"/>
  <c r="AB4273" i="1"/>
  <c r="AG4273" i="1" s="1"/>
  <c r="AM4273" i="1" s="1"/>
  <c r="AP4273" i="1" s="1"/>
  <c r="AB3658" i="1"/>
  <c r="AG3658" i="1" s="1"/>
  <c r="AM3658" i="1" s="1"/>
  <c r="AP3658" i="1" s="1"/>
  <c r="AB3880" i="1"/>
  <c r="AB3770" i="1"/>
  <c r="AB5246" i="1"/>
  <c r="AG5246" i="1" s="1"/>
  <c r="AM5246" i="1" s="1"/>
  <c r="AP5246" i="1" s="1"/>
  <c r="AB6559" i="1"/>
  <c r="AG6559" i="1" s="1"/>
  <c r="AM6559" i="1" s="1"/>
  <c r="AP6559" i="1" s="1"/>
  <c r="AB6119" i="1"/>
  <c r="AB7466" i="1"/>
  <c r="AB7652" i="1"/>
  <c r="AG7652" i="1" s="1"/>
  <c r="AM7652" i="1" s="1"/>
  <c r="AP7652" i="1" s="1"/>
  <c r="AB6915" i="1"/>
  <c r="AG6915" i="1" s="1"/>
  <c r="AM6915" i="1" s="1"/>
  <c r="AP6915" i="1" s="1"/>
  <c r="AB5981" i="1"/>
  <c r="AB6593" i="1"/>
  <c r="AB6268" i="1"/>
  <c r="AG6268" i="1" s="1"/>
  <c r="AM6268" i="1" s="1"/>
  <c r="AP6268" i="1" s="1"/>
  <c r="AB6262" i="1"/>
  <c r="AG6262" i="1" s="1"/>
  <c r="AM6262" i="1" s="1"/>
  <c r="AP6262" i="1" s="1"/>
  <c r="AB7404" i="1"/>
  <c r="AB7494" i="1"/>
  <c r="AB7558" i="1"/>
  <c r="AG7558" i="1" s="1"/>
  <c r="AM7558" i="1" s="1"/>
  <c r="AP7558" i="1" s="1"/>
  <c r="AB5657" i="1"/>
  <c r="AG5657" i="1" s="1"/>
  <c r="AM5657" i="1" s="1"/>
  <c r="AP5657" i="1" s="1"/>
  <c r="AB4117" i="1"/>
  <c r="AB3548" i="1"/>
  <c r="AB4587" i="1"/>
  <c r="AG4587" i="1" s="1"/>
  <c r="AM4587" i="1" s="1"/>
  <c r="AP4587" i="1" s="1"/>
  <c r="AB3776" i="1"/>
  <c r="AG3776" i="1" s="1"/>
  <c r="AM3776" i="1" s="1"/>
  <c r="AP3776" i="1" s="1"/>
  <c r="AB3393" i="1"/>
  <c r="AB3925" i="1"/>
  <c r="AB5352" i="1"/>
  <c r="AG5352" i="1" s="1"/>
  <c r="AM5352" i="1" s="1"/>
  <c r="AP5352" i="1" s="1"/>
  <c r="AB5564" i="1"/>
  <c r="AG5564" i="1" s="1"/>
  <c r="AM5564" i="1" s="1"/>
  <c r="AP5564" i="1" s="1"/>
  <c r="AB5619" i="1"/>
  <c r="AB5790" i="1"/>
  <c r="AB5854" i="1"/>
  <c r="AG5854" i="1" s="1"/>
  <c r="AM5854" i="1" s="1"/>
  <c r="AP5854" i="1" s="1"/>
  <c r="AB6495" i="1"/>
  <c r="AG6495" i="1" s="1"/>
  <c r="AM6495" i="1" s="1"/>
  <c r="AP6495" i="1" s="1"/>
  <c r="AB6343" i="1"/>
  <c r="AB6819" i="1"/>
  <c r="AB5759" i="1"/>
  <c r="AG5759" i="1" s="1"/>
  <c r="AM5759" i="1" s="1"/>
  <c r="AP5759" i="1" s="1"/>
  <c r="AB6812" i="1"/>
  <c r="AG6812" i="1" s="1"/>
  <c r="AM6812" i="1" s="1"/>
  <c r="AP6812" i="1" s="1"/>
  <c r="AB6160" i="1"/>
  <c r="AB5327" i="1"/>
  <c r="AB3784" i="1"/>
  <c r="AG3784" i="1" s="1"/>
  <c r="AM3784" i="1" s="1"/>
  <c r="AP3784" i="1" s="1"/>
  <c r="AB3568" i="1"/>
  <c r="AG3568" i="1" s="1"/>
  <c r="AM3568" i="1" s="1"/>
  <c r="AP3568" i="1" s="1"/>
  <c r="AB3345" i="1"/>
  <c r="AB5128" i="1"/>
  <c r="AB5228" i="1"/>
  <c r="AG5228" i="1" s="1"/>
  <c r="AM5228" i="1" s="1"/>
  <c r="AP5228" i="1" s="1"/>
  <c r="AB4245" i="1"/>
  <c r="AG4245" i="1" s="1"/>
  <c r="AM4245" i="1" s="1"/>
  <c r="AP4245" i="1" s="1"/>
  <c r="AB4181" i="1"/>
  <c r="AB3178" i="1"/>
  <c r="AB3624" i="1"/>
  <c r="AG3624" i="1" s="1"/>
  <c r="AM3624" i="1" s="1"/>
  <c r="AP3624" i="1" s="1"/>
  <c r="AB2633" i="1"/>
  <c r="AG2633" i="1" s="1"/>
  <c r="AM2633" i="1" s="1"/>
  <c r="AP2633" i="1" s="1"/>
  <c r="AB4373" i="1"/>
  <c r="AB6687" i="1"/>
  <c r="AB7104" i="1"/>
  <c r="AG7104" i="1" s="1"/>
  <c r="AM7104" i="1" s="1"/>
  <c r="AP7104" i="1" s="1"/>
  <c r="AB6954" i="1"/>
  <c r="AG6954" i="1" s="1"/>
  <c r="AM6954" i="1" s="1"/>
  <c r="AP6954" i="1" s="1"/>
  <c r="AB6304" i="1"/>
  <c r="AB5325" i="1"/>
  <c r="AB5177" i="1"/>
  <c r="AG5177" i="1" s="1"/>
  <c r="AM5177" i="1" s="1"/>
  <c r="AP5177" i="1" s="1"/>
  <c r="AB7708" i="1"/>
  <c r="AG7708" i="1" s="1"/>
  <c r="AM7708" i="1" s="1"/>
  <c r="AP7708" i="1" s="1"/>
  <c r="AB2949" i="1"/>
  <c r="AB4704" i="1"/>
  <c r="AB4764" i="1"/>
  <c r="AG4764" i="1" s="1"/>
  <c r="AM4764" i="1" s="1"/>
  <c r="AP4764" i="1" s="1"/>
  <c r="AB6898" i="1"/>
  <c r="AG6898" i="1" s="1"/>
  <c r="AM6898" i="1" s="1"/>
  <c r="AP6898" i="1" s="1"/>
  <c r="AB2762" i="1"/>
  <c r="AB3498" i="1"/>
  <c r="AB3852" i="1"/>
  <c r="AG3852" i="1" s="1"/>
  <c r="AM3852" i="1" s="1"/>
  <c r="AP3852" i="1" s="1"/>
  <c r="AB4944" i="1"/>
  <c r="AG4944" i="1" s="1"/>
  <c r="AM4944" i="1" s="1"/>
  <c r="AP4944" i="1" s="1"/>
  <c r="AB2808" i="1"/>
  <c r="AB2693" i="1"/>
  <c r="AB3411" i="1"/>
  <c r="AG3411" i="1" s="1"/>
  <c r="AM3411" i="1" s="1"/>
  <c r="AP3411" i="1" s="1"/>
  <c r="AB2879" i="1"/>
  <c r="AG2879" i="1" s="1"/>
  <c r="AM2879" i="1" s="1"/>
  <c r="AP2879" i="1" s="1"/>
  <c r="AB3622" i="1"/>
  <c r="AB3577" i="1"/>
  <c r="AB3929" i="1"/>
  <c r="AG3929" i="1" s="1"/>
  <c r="AM3929" i="1" s="1"/>
  <c r="AP3929" i="1" s="1"/>
  <c r="AB4065" i="1"/>
  <c r="AG4065" i="1" s="1"/>
  <c r="AM4065" i="1" s="1"/>
  <c r="AP4065" i="1" s="1"/>
  <c r="AB4385" i="1"/>
  <c r="AB5108" i="1"/>
  <c r="AB6827" i="1"/>
  <c r="AG6827" i="1" s="1"/>
  <c r="AM6827" i="1" s="1"/>
  <c r="AP6827" i="1" s="1"/>
  <c r="AB7242" i="1"/>
  <c r="AB7828" i="1"/>
  <c r="AB7023" i="1"/>
  <c r="AB6112" i="1"/>
  <c r="AG6112" i="1" s="1"/>
  <c r="AM6112" i="1" s="1"/>
  <c r="AP6112" i="1" s="1"/>
  <c r="AB5609" i="1"/>
  <c r="AG5609" i="1" s="1"/>
  <c r="AM5609" i="1" s="1"/>
  <c r="AP5609" i="1" s="1"/>
  <c r="AB7757" i="1"/>
  <c r="AB6384" i="1"/>
  <c r="AB6126" i="1"/>
  <c r="AG6126" i="1" s="1"/>
  <c r="AM6126" i="1" s="1"/>
  <c r="AP6126" i="1" s="1"/>
  <c r="AB5717" i="1"/>
  <c r="AG5717" i="1" s="1"/>
  <c r="AM5717" i="1" s="1"/>
  <c r="AP5717" i="1" s="1"/>
  <c r="AB5785" i="1"/>
  <c r="AB5343" i="1"/>
  <c r="AB5351" i="1"/>
  <c r="AG5351" i="1" s="1"/>
  <c r="AM5351" i="1" s="1"/>
  <c r="AP5351" i="1" s="1"/>
  <c r="AB7229" i="1"/>
  <c r="AG7229" i="1" s="1"/>
  <c r="AM7229" i="1" s="1"/>
  <c r="AP7229" i="1" s="1"/>
  <c r="AB5537" i="1"/>
  <c r="AB4815" i="1"/>
  <c r="AB4627" i="1"/>
  <c r="AG4627" i="1" s="1"/>
  <c r="AM4627" i="1" s="1"/>
  <c r="AP4627" i="1" s="1"/>
  <c r="AB4567" i="1"/>
  <c r="AG4567" i="1" s="1"/>
  <c r="AM4567" i="1" s="1"/>
  <c r="AP4567" i="1" s="1"/>
  <c r="AB3969" i="1"/>
  <c r="AB3782" i="1"/>
  <c r="AB4625" i="1"/>
  <c r="AB4880" i="1"/>
  <c r="AG4880" i="1" s="1"/>
  <c r="AM4880" i="1" s="1"/>
  <c r="AP4880" i="1" s="1"/>
  <c r="AB6032" i="1"/>
  <c r="AB6010" i="1"/>
  <c r="AB5591" i="1"/>
  <c r="AG5591" i="1" s="1"/>
  <c r="AM5591" i="1" s="1"/>
  <c r="AP5591" i="1" s="1"/>
  <c r="AB6738" i="1"/>
  <c r="AG6738" i="1" s="1"/>
  <c r="AM6738" i="1" s="1"/>
  <c r="AP6738" i="1" s="1"/>
  <c r="AB6822" i="1"/>
  <c r="AB7381" i="1"/>
  <c r="AB7417" i="1"/>
  <c r="AG7417" i="1" s="1"/>
  <c r="AM7417" i="1" s="1"/>
  <c r="AP7417" i="1" s="1"/>
  <c r="AB3163" i="1"/>
  <c r="AG3163" i="1" s="1"/>
  <c r="AM3163" i="1" s="1"/>
  <c r="AP3163" i="1" s="1"/>
  <c r="AB3785" i="1"/>
  <c r="AB4033" i="1"/>
  <c r="AB4021" i="1"/>
  <c r="AG4021" i="1" s="1"/>
  <c r="AM4021" i="1" s="1"/>
  <c r="AP4021" i="1" s="1"/>
  <c r="AB4381" i="1"/>
  <c r="AG4381" i="1" s="1"/>
  <c r="AM4381" i="1" s="1"/>
  <c r="AP4381" i="1" s="1"/>
  <c r="AB5442" i="1"/>
  <c r="AB5546" i="1"/>
  <c r="AB6229" i="1"/>
  <c r="AG6229" i="1" s="1"/>
  <c r="AM6229" i="1" s="1"/>
  <c r="AP6229" i="1" s="1"/>
  <c r="AB7279" i="1"/>
  <c r="AG7279" i="1" s="1"/>
  <c r="AM7279" i="1" s="1"/>
  <c r="AP7279" i="1" s="1"/>
  <c r="AB4699" i="1"/>
  <c r="AB5887" i="1"/>
  <c r="AB5553" i="1"/>
  <c r="AB5363" i="1"/>
  <c r="AG5363" i="1" s="1"/>
  <c r="AM5363" i="1" s="1"/>
  <c r="AP5363" i="1" s="1"/>
  <c r="AB5166" i="1"/>
  <c r="AB6284" i="1"/>
  <c r="AB6732" i="1"/>
  <c r="AG6732" i="1" s="1"/>
  <c r="AM6732" i="1" s="1"/>
  <c r="AP6732" i="1" s="1"/>
  <c r="AB6620" i="1"/>
  <c r="AG6620" i="1" s="1"/>
  <c r="AM6620" i="1" s="1"/>
  <c r="AP6620" i="1" s="1"/>
  <c r="AB5935" i="1"/>
  <c r="AB5653" i="1"/>
  <c r="AB5971" i="1"/>
  <c r="AG5971" i="1" s="1"/>
  <c r="AM5971" i="1" s="1"/>
  <c r="AP5971" i="1" s="1"/>
  <c r="AB5687" i="1"/>
  <c r="AG5687" i="1" s="1"/>
  <c r="AM5687" i="1" s="1"/>
  <c r="AP5687" i="1" s="1"/>
  <c r="AB3253" i="1"/>
  <c r="AB3110" i="1"/>
  <c r="AB4599" i="1"/>
  <c r="AG4599" i="1" s="1"/>
  <c r="AM4599" i="1" s="1"/>
  <c r="AP4599" i="1" s="1"/>
  <c r="AB3963" i="1"/>
  <c r="AG3963" i="1" s="1"/>
  <c r="AM3963" i="1" s="1"/>
  <c r="AP3963" i="1" s="1"/>
  <c r="AB2718" i="1"/>
  <c r="AB3031" i="1"/>
  <c r="AB4329" i="1"/>
  <c r="AG4329" i="1" s="1"/>
  <c r="AM4329" i="1" s="1"/>
  <c r="AP4329" i="1" s="1"/>
  <c r="AB4816" i="1"/>
  <c r="AG4816" i="1" s="1"/>
  <c r="AM4816" i="1" s="1"/>
  <c r="AP4816" i="1" s="1"/>
  <c r="AB5116" i="1"/>
  <c r="AB7115" i="1"/>
  <c r="AB7079" i="1"/>
  <c r="AG7079" i="1" s="1"/>
  <c r="AM7079" i="1" s="1"/>
  <c r="AP7079" i="1" s="1"/>
  <c r="AB4081" i="1"/>
  <c r="AG4081" i="1" s="1"/>
  <c r="AM4081" i="1" s="1"/>
  <c r="AP4081" i="1" s="1"/>
  <c r="AB3349" i="1"/>
  <c r="AB3464" i="1"/>
  <c r="AB3249" i="1"/>
  <c r="AG3249" i="1" s="1"/>
  <c r="AM3249" i="1" s="1"/>
  <c r="AP3249" i="1" s="1"/>
  <c r="AB2653" i="1"/>
  <c r="AG2653" i="1" s="1"/>
  <c r="AM2653" i="1" s="1"/>
  <c r="AP2653" i="1" s="1"/>
  <c r="AB3641" i="1"/>
  <c r="AB5495" i="1"/>
  <c r="AB5466" i="1"/>
  <c r="AG5466" i="1" s="1"/>
  <c r="AM5466" i="1" s="1"/>
  <c r="AP5466" i="1" s="1"/>
  <c r="AB6439" i="1"/>
  <c r="AG6439" i="1" s="1"/>
  <c r="AM6439" i="1" s="1"/>
  <c r="AP6439" i="1" s="1"/>
  <c r="AB6503" i="1"/>
  <c r="AB6567" i="1"/>
  <c r="AB6631" i="1"/>
  <c r="AG6631" i="1" s="1"/>
  <c r="AM6631" i="1" s="1"/>
  <c r="AP6631" i="1" s="1"/>
  <c r="AB6695" i="1"/>
  <c r="AG6695" i="1" s="1"/>
  <c r="AM6695" i="1" s="1"/>
  <c r="AP6695" i="1" s="1"/>
  <c r="AB7168" i="1"/>
  <c r="AB6986" i="1"/>
  <c r="AB7498" i="1"/>
  <c r="AG7498" i="1" s="1"/>
  <c r="AM7498" i="1" s="1"/>
  <c r="AP7498" i="1" s="1"/>
  <c r="AB7790" i="1"/>
  <c r="AG7790" i="1" s="1"/>
  <c r="AM7790" i="1" s="1"/>
  <c r="AP7790" i="1" s="1"/>
  <c r="AB7151" i="1"/>
  <c r="AB6244" i="1"/>
  <c r="AB7701" i="1"/>
  <c r="AG7701" i="1" s="1"/>
  <c r="AM7701" i="1" s="1"/>
  <c r="AP7701" i="1" s="1"/>
  <c r="AB5859" i="1"/>
  <c r="AB6874" i="1"/>
  <c r="AB7647" i="1"/>
  <c r="AB7675" i="1"/>
  <c r="AG7675" i="1" s="1"/>
  <c r="AM7675" i="1" s="1"/>
  <c r="AP7675" i="1" s="1"/>
  <c r="AB5469" i="1"/>
  <c r="AG5469" i="1" s="1"/>
  <c r="AM5469" i="1" s="1"/>
  <c r="AP5469" i="1" s="1"/>
  <c r="AB3162" i="1"/>
  <c r="AB4535" i="1"/>
  <c r="AB3229" i="1"/>
  <c r="AG3229" i="1" s="1"/>
  <c r="AM3229" i="1" s="1"/>
  <c r="AP3229" i="1" s="1"/>
  <c r="AB3175" i="1"/>
  <c r="AG3175" i="1" s="1"/>
  <c r="AM3175" i="1" s="1"/>
  <c r="AP3175" i="1" s="1"/>
  <c r="AB3541" i="1"/>
  <c r="AB3566" i="1"/>
  <c r="AB5008" i="1"/>
  <c r="AG5008" i="1" s="1"/>
  <c r="AM5008" i="1" s="1"/>
  <c r="AP5008" i="1" s="1"/>
  <c r="AB6171" i="1"/>
  <c r="AG6171" i="1" s="1"/>
  <c r="AM6171" i="1" s="1"/>
  <c r="AP6171" i="1" s="1"/>
  <c r="AB7672" i="1"/>
  <c r="AB7371" i="1"/>
  <c r="AB6728" i="1"/>
  <c r="AG6728" i="1" s="1"/>
  <c r="AM6728" i="1" s="1"/>
  <c r="AP6728" i="1" s="1"/>
  <c r="AB5142" i="1"/>
  <c r="AG5142" i="1" s="1"/>
  <c r="AM5142" i="1" s="1"/>
  <c r="AP5142" i="1" s="1"/>
  <c r="AB3729" i="1"/>
  <c r="AB4145" i="1"/>
  <c r="AF5429" i="1"/>
  <c r="AL5429" i="1" s="1"/>
  <c r="AB5429" i="1"/>
  <c r="AG5429" i="1" s="1"/>
  <c r="AM5429" i="1" s="1"/>
  <c r="AP5429" i="1" s="1"/>
  <c r="AF5257" i="1"/>
  <c r="AL5257" i="1" s="1"/>
  <c r="AB5257" i="1"/>
  <c r="AG5257" i="1" s="1"/>
  <c r="AM5257" i="1" s="1"/>
  <c r="AP5257" i="1" s="1"/>
  <c r="AF5385" i="1"/>
  <c r="AL5385" i="1" s="1"/>
  <c r="AB5385" i="1"/>
  <c r="AG5385" i="1" s="1"/>
  <c r="AM5385" i="1" s="1"/>
  <c r="AP5385" i="1" s="1"/>
  <c r="AF5807" i="1"/>
  <c r="AL5807" i="1" s="1"/>
  <c r="AB5807" i="1"/>
  <c r="AG5807" i="1" s="1"/>
  <c r="AM5807" i="1" s="1"/>
  <c r="AP5807" i="1" s="1"/>
  <c r="AF5671" i="1"/>
  <c r="AL5671" i="1" s="1"/>
  <c r="AB5671" i="1"/>
  <c r="AG5671" i="1" s="1"/>
  <c r="AM5671" i="1" s="1"/>
  <c r="AP5671" i="1" s="1"/>
  <c r="AF5307" i="1"/>
  <c r="AL5307" i="1" s="1"/>
  <c r="AB5307" i="1"/>
  <c r="AF5513" i="1"/>
  <c r="AL5513" i="1" s="1"/>
  <c r="AB5513" i="1"/>
  <c r="AG5513" i="1" s="1"/>
  <c r="AM5513" i="1" s="1"/>
  <c r="AP5513" i="1" s="1"/>
  <c r="AF5673" i="1"/>
  <c r="AL5673" i="1" s="1"/>
  <c r="AB5673" i="1"/>
  <c r="AG5673" i="1" s="1"/>
  <c r="AM5673" i="1" s="1"/>
  <c r="AP5673" i="1" s="1"/>
  <c r="AF5277" i="1"/>
  <c r="AL5277" i="1" s="1"/>
  <c r="AB5277" i="1"/>
  <c r="AG5277" i="1" s="1"/>
  <c r="AM5277" i="1" s="1"/>
  <c r="AP5277" i="1" s="1"/>
  <c r="AF5453" i="1"/>
  <c r="AL5453" i="1" s="1"/>
  <c r="AB5453" i="1"/>
  <c r="AG5453" i="1" s="1"/>
  <c r="AM5453" i="1" s="1"/>
  <c r="AP5453" i="1" s="1"/>
  <c r="AF5535" i="1"/>
  <c r="AL5535" i="1" s="1"/>
  <c r="AB5535" i="1"/>
  <c r="AG5535" i="1" s="1"/>
  <c r="AM5535" i="1" s="1"/>
  <c r="AP5535" i="1" s="1"/>
  <c r="AF5281" i="1"/>
  <c r="AL5281" i="1" s="1"/>
  <c r="AB5281" i="1"/>
  <c r="AG5281" i="1" s="1"/>
  <c r="AM5281" i="1" s="1"/>
  <c r="AP5281" i="1" s="1"/>
  <c r="AF5669" i="1"/>
  <c r="AL5669" i="1" s="1"/>
  <c r="AB5669" i="1"/>
  <c r="AG5669" i="1" s="1"/>
  <c r="AM5669" i="1" s="1"/>
  <c r="AP5669" i="1" s="1"/>
  <c r="AF5811" i="1"/>
  <c r="AL5811" i="1" s="1"/>
  <c r="AB5811" i="1"/>
  <c r="AF6734" i="1"/>
  <c r="AL6734" i="1" s="1"/>
  <c r="AB6734" i="1"/>
  <c r="AG6734" i="1" s="1"/>
  <c r="AM6734" i="1" s="1"/>
  <c r="AP6734" i="1" s="1"/>
  <c r="AF6418" i="1"/>
  <c r="AL6418" i="1" s="1"/>
  <c r="AB6418" i="1"/>
  <c r="AG6418" i="1" s="1"/>
  <c r="AM6418" i="1" s="1"/>
  <c r="AP6418" i="1" s="1"/>
  <c r="AF6482" i="1"/>
  <c r="AL6482" i="1" s="1"/>
  <c r="AB6482" i="1"/>
  <c r="AG6482" i="1" s="1"/>
  <c r="AM6482" i="1" s="1"/>
  <c r="AP6482" i="1" s="1"/>
  <c r="AF6546" i="1"/>
  <c r="AL6546" i="1" s="1"/>
  <c r="AB6546" i="1"/>
  <c r="AG6546" i="1" s="1"/>
  <c r="AM6546" i="1" s="1"/>
  <c r="AP6546" i="1" s="1"/>
  <c r="AF6610" i="1"/>
  <c r="AL6610" i="1" s="1"/>
  <c r="AB6610" i="1"/>
  <c r="AG6610" i="1" s="1"/>
  <c r="AM6610" i="1" s="1"/>
  <c r="AP6610" i="1" s="1"/>
  <c r="AF6674" i="1"/>
  <c r="AL6674" i="1" s="1"/>
  <c r="AB6674" i="1"/>
  <c r="AG6674" i="1" s="1"/>
  <c r="AM6674" i="1" s="1"/>
  <c r="AP6674" i="1" s="1"/>
  <c r="AF6039" i="1"/>
  <c r="AL6039" i="1" s="1"/>
  <c r="AB6039" i="1"/>
  <c r="AG6039" i="1" s="1"/>
  <c r="AM6039" i="1" s="1"/>
  <c r="AP6039" i="1" s="1"/>
  <c r="AF6152" i="1"/>
  <c r="AL6152" i="1" s="1"/>
  <c r="AB6152" i="1"/>
  <c r="AG6152" i="1" s="1"/>
  <c r="AM6152" i="1" s="1"/>
  <c r="AP6152" i="1" s="1"/>
  <c r="AF6100" i="1"/>
  <c r="AL6100" i="1" s="1"/>
  <c r="AB6100" i="1"/>
  <c r="AG6100" i="1" s="1"/>
  <c r="AM6100" i="1" s="1"/>
  <c r="AP6100" i="1" s="1"/>
  <c r="AF6855" i="1"/>
  <c r="AL6855" i="1" s="1"/>
  <c r="AB6855" i="1"/>
  <c r="AF6033" i="1"/>
  <c r="AL6033" i="1" s="1"/>
  <c r="AB6033" i="1"/>
  <c r="AG6033" i="1" s="1"/>
  <c r="AM6033" i="1" s="1"/>
  <c r="AP6033" i="1" s="1"/>
  <c r="AF5867" i="1"/>
  <c r="AL5867" i="1" s="1"/>
  <c r="AB5867" i="1"/>
  <c r="AG5867" i="1" s="1"/>
  <c r="AM5867" i="1" s="1"/>
  <c r="AP5867" i="1" s="1"/>
  <c r="AF6458" i="1"/>
  <c r="AL6458" i="1" s="1"/>
  <c r="AB6458" i="1"/>
  <c r="AG6458" i="1" s="1"/>
  <c r="AM6458" i="1" s="1"/>
  <c r="AP6458" i="1" s="1"/>
  <c r="AF6522" i="1"/>
  <c r="AL6522" i="1" s="1"/>
  <c r="AB6522" i="1"/>
  <c r="AG6522" i="1" s="1"/>
  <c r="AM6522" i="1" s="1"/>
  <c r="AP6522" i="1" s="1"/>
  <c r="AF6586" i="1"/>
  <c r="AL6586" i="1" s="1"/>
  <c r="AB6586" i="1"/>
  <c r="AG6586" i="1" s="1"/>
  <c r="AM6586" i="1" s="1"/>
  <c r="AP6586" i="1" s="1"/>
  <c r="AF6650" i="1"/>
  <c r="AL6650" i="1" s="1"/>
  <c r="AB6650" i="1"/>
  <c r="AG6650" i="1" s="1"/>
  <c r="AM6650" i="1" s="1"/>
  <c r="AP6650" i="1" s="1"/>
  <c r="AF6714" i="1"/>
  <c r="AL6714" i="1" s="1"/>
  <c r="AB6714" i="1"/>
  <c r="AG6714" i="1" s="1"/>
  <c r="AM6714" i="1" s="1"/>
  <c r="AP6714" i="1" s="1"/>
  <c r="AF7369" i="1"/>
  <c r="AL7369" i="1" s="1"/>
  <c r="AB7369" i="1"/>
  <c r="AG7369" i="1" s="1"/>
  <c r="AM7369" i="1" s="1"/>
  <c r="AP7369" i="1" s="1"/>
  <c r="AF7497" i="1"/>
  <c r="AL7497" i="1" s="1"/>
  <c r="AB7497" i="1"/>
  <c r="AG7497" i="1" s="1"/>
  <c r="AM7497" i="1" s="1"/>
  <c r="AP7497" i="1" s="1"/>
  <c r="AF7027" i="1"/>
  <c r="AL7027" i="1" s="1"/>
  <c r="AB7027" i="1"/>
  <c r="AG7027" i="1" s="1"/>
  <c r="AM7027" i="1" s="1"/>
  <c r="AP7027" i="1" s="1"/>
  <c r="AF7283" i="1"/>
  <c r="AL7283" i="1" s="1"/>
  <c r="AB7283" i="1"/>
  <c r="AG7283" i="1" s="1"/>
  <c r="AM7283" i="1" s="1"/>
  <c r="AP7283" i="1" s="1"/>
  <c r="AF7539" i="1"/>
  <c r="AL7539" i="1" s="1"/>
  <c r="AB7539" i="1"/>
  <c r="AF7627" i="1"/>
  <c r="AL7627" i="1" s="1"/>
  <c r="AB7627" i="1"/>
  <c r="AG7627" i="1" s="1"/>
  <c r="AM7627" i="1" s="1"/>
  <c r="AP7627" i="1" s="1"/>
  <c r="AF7805" i="1"/>
  <c r="AL7805" i="1" s="1"/>
  <c r="AB7805" i="1"/>
  <c r="AG7805" i="1" s="1"/>
  <c r="AM7805" i="1" s="1"/>
  <c r="AP7805" i="1" s="1"/>
  <c r="AF7667" i="1"/>
  <c r="AL7667" i="1" s="1"/>
  <c r="AB7667" i="1"/>
  <c r="AG7667" i="1" s="1"/>
  <c r="AM7667" i="1" s="1"/>
  <c r="AP7667" i="1" s="1"/>
  <c r="AF7575" i="1"/>
  <c r="AL7575" i="1" s="1"/>
  <c r="AB7575" i="1"/>
  <c r="AG7575" i="1" s="1"/>
  <c r="AM7575" i="1" s="1"/>
  <c r="AP7575" i="1" s="1"/>
  <c r="AF6790" i="1"/>
  <c r="AL6790" i="1" s="1"/>
  <c r="AB6790" i="1"/>
  <c r="AG6790" i="1" s="1"/>
  <c r="AM6790" i="1" s="1"/>
  <c r="AP6790" i="1" s="1"/>
  <c r="AF6951" i="1"/>
  <c r="AL6951" i="1" s="1"/>
  <c r="AB6951" i="1"/>
  <c r="AG6951" i="1" s="1"/>
  <c r="AM6951" i="1" s="1"/>
  <c r="AP6951" i="1" s="1"/>
  <c r="AF7207" i="1"/>
  <c r="AL7207" i="1" s="1"/>
  <c r="AB7207" i="1"/>
  <c r="AG7207" i="1" s="1"/>
  <c r="AM7207" i="1" s="1"/>
  <c r="AP7207" i="1" s="1"/>
  <c r="AF7463" i="1"/>
  <c r="AL7463" i="1" s="1"/>
  <c r="AB7463" i="1"/>
  <c r="AG7463" i="1" s="1"/>
  <c r="AM7463" i="1" s="1"/>
  <c r="AP7463" i="1" s="1"/>
  <c r="AF7871" i="1"/>
  <c r="AL7871" i="1" s="1"/>
  <c r="AB7871" i="1"/>
  <c r="AG7871" i="1" s="1"/>
  <c r="AM7871" i="1" s="1"/>
  <c r="AP7871" i="1" s="1"/>
  <c r="AF7545" i="1"/>
  <c r="AL7545" i="1" s="1"/>
  <c r="AB7545" i="1"/>
  <c r="AF7695" i="1"/>
  <c r="AL7695" i="1" s="1"/>
  <c r="AB7695" i="1"/>
  <c r="AG7695" i="1" s="1"/>
  <c r="AM7695" i="1" s="1"/>
  <c r="AP7695" i="1" s="1"/>
  <c r="AF7763" i="1"/>
  <c r="AL7763" i="1" s="1"/>
  <c r="AB7763" i="1"/>
  <c r="AG7763" i="1" s="1"/>
  <c r="AM7763" i="1" s="1"/>
  <c r="AP7763" i="1" s="1"/>
  <c r="AF6130" i="1"/>
  <c r="AL6130" i="1" s="1"/>
  <c r="AB6130" i="1"/>
  <c r="AG6130" i="1" s="1"/>
  <c r="AM6130" i="1" s="1"/>
  <c r="AP6130" i="1" s="1"/>
  <c r="AF6255" i="1"/>
  <c r="AL6255" i="1" s="1"/>
  <c r="AB6255" i="1"/>
  <c r="AG6255" i="1" s="1"/>
  <c r="AM6255" i="1" s="1"/>
  <c r="AP6255" i="1" s="1"/>
  <c r="AF6616" i="1"/>
  <c r="AL6616" i="1" s="1"/>
  <c r="AB6616" i="1"/>
  <c r="AG6616" i="1" s="1"/>
  <c r="AM6616" i="1" s="1"/>
  <c r="AP6616" i="1" s="1"/>
  <c r="AF6137" i="1"/>
  <c r="AL6137" i="1" s="1"/>
  <c r="AB6137" i="1"/>
  <c r="AF5063" i="1"/>
  <c r="AL5063" i="1" s="1"/>
  <c r="AB5063" i="1"/>
  <c r="AG5063" i="1" s="1"/>
  <c r="AM5063" i="1" s="1"/>
  <c r="AP5063" i="1" s="1"/>
  <c r="AF4671" i="1"/>
  <c r="AL4671" i="1" s="1"/>
  <c r="AB4671" i="1"/>
  <c r="AG4671" i="1" s="1"/>
  <c r="AM4671" i="1" s="1"/>
  <c r="AP4671" i="1" s="1"/>
  <c r="AF4994" i="1"/>
  <c r="AL4994" i="1" s="1"/>
  <c r="AB4994" i="1"/>
  <c r="AG4994" i="1" s="1"/>
  <c r="AM4994" i="1" s="1"/>
  <c r="AP4994" i="1" s="1"/>
  <c r="AF4866" i="1"/>
  <c r="AL4866" i="1" s="1"/>
  <c r="AB4866" i="1"/>
  <c r="AG4866" i="1" s="1"/>
  <c r="AM4866" i="1" s="1"/>
  <c r="AP4866" i="1" s="1"/>
  <c r="AF7834" i="1"/>
  <c r="AL7834" i="1" s="1"/>
  <c r="AB7834" i="1"/>
  <c r="AG7834" i="1" s="1"/>
  <c r="AM7834" i="1" s="1"/>
  <c r="AP7834" i="1" s="1"/>
  <c r="AF7046" i="1"/>
  <c r="AL7046" i="1" s="1"/>
  <c r="AB7046" i="1"/>
  <c r="AG7046" i="1" s="1"/>
  <c r="AM7046" i="1" s="1"/>
  <c r="AP7046" i="1" s="1"/>
  <c r="AF6871" i="1"/>
  <c r="AL6871" i="1" s="1"/>
  <c r="AB6871" i="1"/>
  <c r="AG6871" i="1" s="1"/>
  <c r="AM6871" i="1" s="1"/>
  <c r="AP6871" i="1" s="1"/>
  <c r="AF7294" i="1"/>
  <c r="AL7294" i="1" s="1"/>
  <c r="AB7294" i="1"/>
  <c r="AG7294" i="1" s="1"/>
  <c r="AM7294" i="1" s="1"/>
  <c r="AP7294" i="1" s="1"/>
  <c r="AF7533" i="1"/>
  <c r="AL7533" i="1" s="1"/>
  <c r="AB7533" i="1"/>
  <c r="AG7533" i="1" s="1"/>
  <c r="AM7533" i="1" s="1"/>
  <c r="AP7533" i="1" s="1"/>
  <c r="AF7349" i="1"/>
  <c r="AL7349" i="1" s="1"/>
  <c r="AB7349" i="1"/>
  <c r="AF7348" i="1"/>
  <c r="AL7348" i="1" s="1"/>
  <c r="AB7348" i="1"/>
  <c r="AG7348" i="1" s="1"/>
  <c r="AM7348" i="1" s="1"/>
  <c r="AP7348" i="1" s="1"/>
  <c r="AF7092" i="1"/>
  <c r="AL7092" i="1" s="1"/>
  <c r="AB7092" i="1"/>
  <c r="AF6584" i="1"/>
  <c r="AL6584" i="1" s="1"/>
  <c r="AB6584" i="1"/>
  <c r="AG6584" i="1" s="1"/>
  <c r="AM6584" i="1" s="1"/>
  <c r="AP6584" i="1" s="1"/>
  <c r="AF6099" i="1"/>
  <c r="AL6099" i="1" s="1"/>
  <c r="AB6099" i="1"/>
  <c r="AF4999" i="1"/>
  <c r="AL4999" i="1" s="1"/>
  <c r="AB4999" i="1"/>
  <c r="AG4999" i="1" s="1"/>
  <c r="AM4999" i="1" s="1"/>
  <c r="AP4999" i="1" s="1"/>
  <c r="AF7786" i="1"/>
  <c r="AL7786" i="1" s="1"/>
  <c r="AB7786" i="1"/>
  <c r="AG7786" i="1" s="1"/>
  <c r="AM7786" i="1" s="1"/>
  <c r="AP7786" i="1" s="1"/>
  <c r="AF6982" i="1"/>
  <c r="AL6982" i="1" s="1"/>
  <c r="AB6982" i="1"/>
  <c r="AG6982" i="1" s="1"/>
  <c r="AM6982" i="1" s="1"/>
  <c r="AP6982" i="1" s="1"/>
  <c r="AF7148" i="1"/>
  <c r="AL7148" i="1" s="1"/>
  <c r="AB7148" i="1"/>
  <c r="AF6894" i="1"/>
  <c r="AL6894" i="1" s="1"/>
  <c r="AB6894" i="1"/>
  <c r="AG6894" i="1" s="1"/>
  <c r="AM6894" i="1" s="1"/>
  <c r="AP6894" i="1" s="1"/>
  <c r="AF6456" i="1"/>
  <c r="AL6456" i="1" s="1"/>
  <c r="AB6456" i="1"/>
  <c r="AG6456" i="1" s="1"/>
  <c r="AM6456" i="1" s="1"/>
  <c r="AP6456" i="1" s="1"/>
  <c r="AF7830" i="1"/>
  <c r="AL7830" i="1" s="1"/>
  <c r="AB7830" i="1"/>
  <c r="AG7830" i="1" s="1"/>
  <c r="AM7830" i="1" s="1"/>
  <c r="AP7830" i="1" s="1"/>
  <c r="AF7704" i="1"/>
  <c r="AL7704" i="1" s="1"/>
  <c r="AB7704" i="1"/>
  <c r="AF6760" i="1"/>
  <c r="AL6760" i="1" s="1"/>
  <c r="AB6760" i="1"/>
  <c r="AG6760" i="1" s="1"/>
  <c r="AM6760" i="1" s="1"/>
  <c r="AP6760" i="1" s="1"/>
  <c r="AF6780" i="1"/>
  <c r="AL6780" i="1" s="1"/>
  <c r="AB6780" i="1"/>
  <c r="AG6780" i="1" s="1"/>
  <c r="AM6780" i="1" s="1"/>
  <c r="AP6780" i="1" s="1"/>
  <c r="AF6337" i="1"/>
  <c r="AL6337" i="1" s="1"/>
  <c r="AB6337" i="1"/>
  <c r="AG6337" i="1" s="1"/>
  <c r="AM6337" i="1" s="1"/>
  <c r="AP6337" i="1" s="1"/>
  <c r="AF5197" i="1"/>
  <c r="AL5197" i="1" s="1"/>
  <c r="AB5197" i="1"/>
  <c r="AG5197" i="1" s="1"/>
  <c r="AM5197" i="1" s="1"/>
  <c r="AP5197" i="1" s="1"/>
  <c r="AF5544" i="1"/>
  <c r="AL5544" i="1" s="1"/>
  <c r="AB5544" i="1"/>
  <c r="AG5544" i="1" s="1"/>
  <c r="AM5544" i="1" s="1"/>
  <c r="AP5544" i="1" s="1"/>
  <c r="AF7613" i="1"/>
  <c r="AL7613" i="1" s="1"/>
  <c r="AB7613" i="1"/>
  <c r="AG7613" i="1" s="1"/>
  <c r="AM7613" i="1" s="1"/>
  <c r="AP7613" i="1" s="1"/>
  <c r="AF7454" i="1"/>
  <c r="AL7454" i="1" s="1"/>
  <c r="AB7454" i="1"/>
  <c r="AG7454" i="1" s="1"/>
  <c r="AM7454" i="1" s="1"/>
  <c r="AP7454" i="1" s="1"/>
  <c r="AF6942" i="1"/>
  <c r="AL6942" i="1" s="1"/>
  <c r="AB6942" i="1"/>
  <c r="AG6942" i="1" s="1"/>
  <c r="AM6942" i="1" s="1"/>
  <c r="AP6942" i="1" s="1"/>
  <c r="AF7372" i="1"/>
  <c r="AL7372" i="1" s="1"/>
  <c r="AB7372" i="1"/>
  <c r="AG7372" i="1" s="1"/>
  <c r="AM7372" i="1" s="1"/>
  <c r="AP7372" i="1" s="1"/>
  <c r="AF7116" i="1"/>
  <c r="AL7116" i="1" s="1"/>
  <c r="AB7116" i="1"/>
  <c r="AF6851" i="1"/>
  <c r="AL6851" i="1" s="1"/>
  <c r="AB6851" i="1"/>
  <c r="AG6851" i="1" s="1"/>
  <c r="AM6851" i="1" s="1"/>
  <c r="AP6851" i="1" s="1"/>
  <c r="AF6808" i="1"/>
  <c r="AL6808" i="1" s="1"/>
  <c r="AB6808" i="1"/>
  <c r="AG6808" i="1" s="1"/>
  <c r="AM6808" i="1" s="1"/>
  <c r="AP6808" i="1" s="1"/>
  <c r="AF7798" i="1"/>
  <c r="AL7798" i="1" s="1"/>
  <c r="AB7798" i="1"/>
  <c r="AG7798" i="1" s="1"/>
  <c r="AM7798" i="1" s="1"/>
  <c r="AP7798" i="1" s="1"/>
  <c r="AF6052" i="1"/>
  <c r="AL6052" i="1" s="1"/>
  <c r="AB6052" i="1"/>
  <c r="AG6052" i="1" s="1"/>
  <c r="AM6052" i="1" s="1"/>
  <c r="AP6052" i="1" s="1"/>
  <c r="AB5571" i="1"/>
  <c r="AG5571" i="1" s="1"/>
  <c r="AM5571" i="1" s="1"/>
  <c r="AP5571" i="1" s="1"/>
  <c r="AB5479" i="1"/>
  <c r="AG5479" i="1" s="1"/>
  <c r="AM5479" i="1" s="1"/>
  <c r="AP5479" i="1" s="1"/>
  <c r="AB5776" i="1"/>
  <c r="AB5540" i="1"/>
  <c r="AB6131" i="1"/>
  <c r="AG6131" i="1" s="1"/>
  <c r="AM6131" i="1" s="1"/>
  <c r="AP6131" i="1" s="1"/>
  <c r="AB5409" i="1"/>
  <c r="AG5409" i="1" s="1"/>
  <c r="AM5409" i="1" s="1"/>
  <c r="AP5409" i="1" s="1"/>
  <c r="AB7857" i="1"/>
  <c r="AB6981" i="1"/>
  <c r="AG6981" i="1" s="1"/>
  <c r="AM6981" i="1" s="1"/>
  <c r="AP6981" i="1" s="1"/>
  <c r="AB7335" i="1"/>
  <c r="AG7335" i="1" s="1"/>
  <c r="AM7335" i="1" s="1"/>
  <c r="AP7335" i="1" s="1"/>
  <c r="AB6461" i="1"/>
  <c r="AG6461" i="1" s="1"/>
  <c r="AM6461" i="1" s="1"/>
  <c r="AP6461" i="1" s="1"/>
  <c r="AB5915" i="1"/>
  <c r="AB2697" i="1"/>
  <c r="AG2697" i="1" s="1"/>
  <c r="AM2697" i="1" s="1"/>
  <c r="AP2697" i="1" s="1"/>
  <c r="AF2697" i="1"/>
  <c r="AL2697" i="1" s="1"/>
  <c r="AF2694" i="1"/>
  <c r="AL2694" i="1" s="1"/>
  <c r="AF308" i="1"/>
  <c r="AL308" i="1" s="1"/>
  <c r="AB3313" i="1"/>
  <c r="AG3313" i="1" s="1"/>
  <c r="AM3313" i="1" s="1"/>
  <c r="AP3313" i="1" s="1"/>
  <c r="AF3313" i="1"/>
  <c r="AL3313" i="1" s="1"/>
  <c r="AB3205" i="1"/>
  <c r="AG3205" i="1" s="1"/>
  <c r="AM3205" i="1" s="1"/>
  <c r="AP3205" i="1" s="1"/>
  <c r="AF3205" i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G2628" i="1" s="1"/>
  <c r="AM2628" i="1" s="1"/>
  <c r="AP2628" i="1" s="1"/>
  <c r="AL2703" i="1"/>
  <c r="AB2703" i="1"/>
  <c r="AL2740" i="1"/>
  <c r="AB2740" i="1"/>
  <c r="AG2740" i="1" s="1"/>
  <c r="AM2740" i="1" s="1"/>
  <c r="AP2740" i="1" s="1"/>
  <c r="AL3481" i="1"/>
  <c r="AB3481" i="1"/>
  <c r="AL3482" i="1"/>
  <c r="AB3482" i="1"/>
  <c r="AG3482" i="1" s="1"/>
  <c r="AM3482" i="1" s="1"/>
  <c r="AP3482" i="1" s="1"/>
  <c r="AL3429" i="1"/>
  <c r="AB3429" i="1"/>
  <c r="AL3512" i="1"/>
  <c r="AB3512" i="1"/>
  <c r="AG3512" i="1" s="1"/>
  <c r="AM3512" i="1" s="1"/>
  <c r="AP3512" i="1" s="1"/>
  <c r="AL3524" i="1"/>
  <c r="AB3524" i="1"/>
  <c r="AL3660" i="1"/>
  <c r="AB3660" i="1"/>
  <c r="AG3660" i="1" s="1"/>
  <c r="AM3660" i="1" s="1"/>
  <c r="AP3660" i="1" s="1"/>
  <c r="AL3616" i="1"/>
  <c r="AB3616" i="1"/>
  <c r="AL3928" i="1"/>
  <c r="AB3928" i="1"/>
  <c r="AG3928" i="1" s="1"/>
  <c r="AM3928" i="1" s="1"/>
  <c r="AP3928" i="1" s="1"/>
  <c r="AL3573" i="1"/>
  <c r="AB3573" i="1"/>
  <c r="AL3800" i="1"/>
  <c r="AB3800" i="1"/>
  <c r="AG3800" i="1" s="1"/>
  <c r="AM3800" i="1" s="1"/>
  <c r="AP3800" i="1" s="1"/>
  <c r="AL3937" i="1"/>
  <c r="AB3937" i="1"/>
  <c r="AL4086" i="1"/>
  <c r="AB4086" i="1"/>
  <c r="AG4086" i="1" s="1"/>
  <c r="AM4086" i="1" s="1"/>
  <c r="AP4086" i="1" s="1"/>
  <c r="AL4118" i="1"/>
  <c r="AB4118" i="1"/>
  <c r="AL4150" i="1"/>
  <c r="AB4150" i="1"/>
  <c r="AG4150" i="1" s="1"/>
  <c r="AM4150" i="1" s="1"/>
  <c r="AP4150" i="1" s="1"/>
  <c r="AL3836" i="1"/>
  <c r="AB3836" i="1"/>
  <c r="AL4440" i="1"/>
  <c r="AB4440" i="1"/>
  <c r="AG4440" i="1" s="1"/>
  <c r="AM4440" i="1" s="1"/>
  <c r="AP4440" i="1" s="1"/>
  <c r="AL4504" i="1"/>
  <c r="AB4504" i="1"/>
  <c r="AL4547" i="1"/>
  <c r="AB4547" i="1"/>
  <c r="AG4547" i="1" s="1"/>
  <c r="AM4547" i="1" s="1"/>
  <c r="AP4547" i="1" s="1"/>
  <c r="AL4800" i="1"/>
  <c r="AB4800" i="1"/>
  <c r="AL4864" i="1"/>
  <c r="AB4864" i="1"/>
  <c r="AG4864" i="1" s="1"/>
  <c r="AM4864" i="1" s="1"/>
  <c r="AP4864" i="1" s="1"/>
  <c r="AL4928" i="1"/>
  <c r="AB4928" i="1"/>
  <c r="AL4992" i="1"/>
  <c r="AB4992" i="1"/>
  <c r="AG4992" i="1" s="1"/>
  <c r="AM4992" i="1" s="1"/>
  <c r="AP4992" i="1" s="1"/>
  <c r="AL5056" i="1"/>
  <c r="AB5056" i="1"/>
  <c r="AL4286" i="1"/>
  <c r="AB4286" i="1"/>
  <c r="AG4286" i="1" s="1"/>
  <c r="AM4286" i="1" s="1"/>
  <c r="AP4286" i="1" s="1"/>
  <c r="AL4641" i="1"/>
  <c r="AB4641" i="1"/>
  <c r="AL4249" i="1"/>
  <c r="AB4249" i="1"/>
  <c r="AG4249" i="1" s="1"/>
  <c r="AM4249" i="1" s="1"/>
  <c r="AP4249" i="1" s="1"/>
  <c r="AL4337" i="1"/>
  <c r="AB4337" i="1"/>
  <c r="AL4676" i="1"/>
  <c r="AB4676" i="1"/>
  <c r="AG4676" i="1" s="1"/>
  <c r="AM4676" i="1" s="1"/>
  <c r="AP4676" i="1" s="1"/>
  <c r="AL4824" i="1"/>
  <c r="AB4824" i="1"/>
  <c r="AL4888" i="1"/>
  <c r="AB4888" i="1"/>
  <c r="AL4952" i="1"/>
  <c r="AB4952" i="1"/>
  <c r="AL5016" i="1"/>
  <c r="AB5016" i="1"/>
  <c r="AG5016" i="1" s="1"/>
  <c r="AM5016" i="1" s="1"/>
  <c r="AP5016" i="1" s="1"/>
  <c r="AL5265" i="1"/>
  <c r="AB5265" i="1"/>
  <c r="AL5393" i="1"/>
  <c r="AB5393" i="1"/>
  <c r="AG5393" i="1" s="1"/>
  <c r="AM5393" i="1" s="1"/>
  <c r="AP5393" i="1" s="1"/>
  <c r="AL5709" i="1"/>
  <c r="AB5709" i="1"/>
  <c r="AG12" i="1"/>
  <c r="AH12" i="1" s="1"/>
  <c r="AL3492" i="1"/>
  <c r="AB3492" i="1"/>
  <c r="AG3492" i="1" s="1"/>
  <c r="AM3492" i="1" s="1"/>
  <c r="AP3492" i="1" s="1"/>
  <c r="AL3612" i="1"/>
  <c r="AB3612" i="1"/>
  <c r="AG3612" i="1" s="1"/>
  <c r="AM3612" i="1" s="1"/>
  <c r="AP3612" i="1" s="1"/>
  <c r="AL2887" i="1"/>
  <c r="AB2887" i="1"/>
  <c r="AG2887" i="1" s="1"/>
  <c r="AM2887" i="1" s="1"/>
  <c r="AP2887" i="1" s="1"/>
  <c r="AL3170" i="1"/>
  <c r="AB3170" i="1"/>
  <c r="AG3170" i="1" s="1"/>
  <c r="AM3170" i="1" s="1"/>
  <c r="AP3170" i="1" s="1"/>
  <c r="AL3816" i="1"/>
  <c r="AB3816" i="1"/>
  <c r="AG3816" i="1" s="1"/>
  <c r="AM3816" i="1" s="1"/>
  <c r="AP3816" i="1" s="1"/>
  <c r="AL3835" i="1"/>
  <c r="AB3835" i="1"/>
  <c r="AG3835" i="1" s="1"/>
  <c r="AM3835" i="1" s="1"/>
  <c r="AP3835" i="1" s="1"/>
  <c r="AL3841" i="1"/>
  <c r="AB3841" i="1"/>
  <c r="AG3841" i="1" s="1"/>
  <c r="AM3841" i="1" s="1"/>
  <c r="AP3841" i="1" s="1"/>
  <c r="AL3916" i="1"/>
  <c r="AB3916" i="1"/>
  <c r="AL3869" i="1"/>
  <c r="AB3869" i="1"/>
  <c r="AG3869" i="1" s="1"/>
  <c r="AM3869" i="1" s="1"/>
  <c r="AP3869" i="1" s="1"/>
  <c r="AL4011" i="1"/>
  <c r="AB4011" i="1"/>
  <c r="AG4011" i="1" s="1"/>
  <c r="AM4011" i="1" s="1"/>
  <c r="AP4011" i="1" s="1"/>
  <c r="AL4209" i="1"/>
  <c r="AB4209" i="1"/>
  <c r="AG4209" i="1" s="1"/>
  <c r="AM4209" i="1" s="1"/>
  <c r="AP4209" i="1" s="1"/>
  <c r="AL4025" i="1"/>
  <c r="AB4025" i="1"/>
  <c r="AG4025" i="1" s="1"/>
  <c r="AM4025" i="1" s="1"/>
  <c r="AP4025" i="1" s="1"/>
  <c r="AL4456" i="1"/>
  <c r="AB4456" i="1"/>
  <c r="AG4456" i="1" s="1"/>
  <c r="AM4456" i="1" s="1"/>
  <c r="AP4456" i="1" s="1"/>
  <c r="AL4520" i="1"/>
  <c r="AB4520" i="1"/>
  <c r="AG4520" i="1" s="1"/>
  <c r="AM4520" i="1" s="1"/>
  <c r="AP4520" i="1" s="1"/>
  <c r="AL5072" i="1"/>
  <c r="AB5072" i="1"/>
  <c r="AG5072" i="1" s="1"/>
  <c r="AM5072" i="1" s="1"/>
  <c r="AP5072" i="1" s="1"/>
  <c r="AL4361" i="1"/>
  <c r="AB4361" i="1"/>
  <c r="AL4051" i="1"/>
  <c r="AB4051" i="1"/>
  <c r="AG4051" i="1" s="1"/>
  <c r="AM4051" i="1" s="1"/>
  <c r="AP4051" i="1" s="1"/>
  <c r="AL4416" i="1"/>
  <c r="AB4416" i="1"/>
  <c r="AG4416" i="1" s="1"/>
  <c r="AM4416" i="1" s="1"/>
  <c r="AP4416" i="1" s="1"/>
  <c r="AL4480" i="1"/>
  <c r="AB4480" i="1"/>
  <c r="AG4480" i="1" s="1"/>
  <c r="AM4480" i="1" s="1"/>
  <c r="AP4480" i="1" s="1"/>
  <c r="AL4840" i="1"/>
  <c r="AB4840" i="1"/>
  <c r="AG4840" i="1" s="1"/>
  <c r="AM4840" i="1" s="1"/>
  <c r="AP4840" i="1" s="1"/>
  <c r="AL4904" i="1"/>
  <c r="AB4904" i="1"/>
  <c r="AG4904" i="1" s="1"/>
  <c r="AM4904" i="1" s="1"/>
  <c r="AP4904" i="1" s="1"/>
  <c r="AL4968" i="1"/>
  <c r="AB4968" i="1"/>
  <c r="AG4968" i="1" s="1"/>
  <c r="AM4968" i="1" s="1"/>
  <c r="AP4968" i="1" s="1"/>
  <c r="AL5032" i="1"/>
  <c r="AB5032" i="1"/>
  <c r="AG5032" i="1" s="1"/>
  <c r="AM5032" i="1" s="1"/>
  <c r="AP5032" i="1" s="1"/>
  <c r="AL5827" i="1"/>
  <c r="AB5827" i="1"/>
  <c r="AG5827" i="1" s="1"/>
  <c r="AM5827" i="1" s="1"/>
  <c r="AP5827" i="1" s="1"/>
  <c r="AL5331" i="1"/>
  <c r="AB5331" i="1"/>
  <c r="AG5331" i="1" s="1"/>
  <c r="AM5331" i="1" s="1"/>
  <c r="AP5331" i="1" s="1"/>
  <c r="AL5443" i="1"/>
  <c r="AB5443" i="1"/>
  <c r="AG5443" i="1" s="1"/>
  <c r="AM5443" i="1" s="1"/>
  <c r="AP5443" i="1" s="1"/>
  <c r="AL5881" i="1"/>
  <c r="AB5881" i="1"/>
  <c r="AG5881" i="1" s="1"/>
  <c r="AM5881" i="1" s="1"/>
  <c r="AP5881" i="1" s="1"/>
  <c r="AL5645" i="1"/>
  <c r="AB5645" i="1"/>
  <c r="AG5645" i="1" s="1"/>
  <c r="AM5645" i="1" s="1"/>
  <c r="AP5645" i="1" s="1"/>
  <c r="AL5301" i="1"/>
  <c r="AB5301" i="1"/>
  <c r="AG5301" i="1" s="1"/>
  <c r="AM5301" i="1" s="1"/>
  <c r="AP5301" i="1" s="1"/>
  <c r="AL5911" i="1"/>
  <c r="AB5911" i="1"/>
  <c r="AG5911" i="1" s="1"/>
  <c r="AM5911" i="1" s="1"/>
  <c r="AP5911" i="1" s="1"/>
  <c r="AL5899" i="1"/>
  <c r="AB5899" i="1"/>
  <c r="AG5899" i="1" s="1"/>
  <c r="AM5899" i="1" s="1"/>
  <c r="AP5899" i="1" s="1"/>
  <c r="AL6354" i="1"/>
  <c r="AB6354" i="1"/>
  <c r="AG6354" i="1" s="1"/>
  <c r="AM6354" i="1" s="1"/>
  <c r="AP6354" i="1" s="1"/>
  <c r="AL6530" i="1"/>
  <c r="AB6530" i="1"/>
  <c r="AG6530" i="1" s="1"/>
  <c r="AM6530" i="1" s="1"/>
  <c r="AP6530" i="1" s="1"/>
  <c r="AL6658" i="1"/>
  <c r="AB6658" i="1"/>
  <c r="AL6128" i="1"/>
  <c r="AB6128" i="1"/>
  <c r="AG6128" i="1" s="1"/>
  <c r="AM6128" i="1" s="1"/>
  <c r="AP6128" i="1" s="1"/>
  <c r="AL6442" i="1"/>
  <c r="AB6442" i="1"/>
  <c r="AL6570" i="1"/>
  <c r="AB6570" i="1"/>
  <c r="AG6570" i="1" s="1"/>
  <c r="AM6570" i="1" s="1"/>
  <c r="AP6570" i="1" s="1"/>
  <c r="AL6698" i="1"/>
  <c r="AB6698" i="1"/>
  <c r="AL6180" i="1"/>
  <c r="AB6180" i="1"/>
  <c r="AG6180" i="1" s="1"/>
  <c r="AM6180" i="1" s="1"/>
  <c r="AP6180" i="1" s="1"/>
  <c r="AL7493" i="1"/>
  <c r="AB7493" i="1"/>
  <c r="AG7493" i="1" s="1"/>
  <c r="AM7493" i="1" s="1"/>
  <c r="AP7493" i="1" s="1"/>
  <c r="AL7107" i="1"/>
  <c r="AB7107" i="1"/>
  <c r="AG7107" i="1" s="1"/>
  <c r="AM7107" i="1" s="1"/>
  <c r="AP7107" i="1" s="1"/>
  <c r="AL7363" i="1"/>
  <c r="AB7363" i="1"/>
  <c r="AG7363" i="1" s="1"/>
  <c r="AM7363" i="1" s="1"/>
  <c r="AP7363" i="1" s="1"/>
  <c r="AL6814" i="1"/>
  <c r="AB6814" i="1"/>
  <c r="AG6814" i="1" s="1"/>
  <c r="AM6814" i="1" s="1"/>
  <c r="AP6814" i="1" s="1"/>
  <c r="AL7741" i="1"/>
  <c r="AB7741" i="1"/>
  <c r="AG7741" i="1" s="1"/>
  <c r="AM7741" i="1" s="1"/>
  <c r="AP7741" i="1" s="1"/>
  <c r="AL6809" i="1"/>
  <c r="AB6809" i="1"/>
  <c r="AG6809" i="1" s="1"/>
  <c r="AM6809" i="1" s="1"/>
  <c r="AP6809" i="1" s="1"/>
  <c r="AL6859" i="1"/>
  <c r="AB6859" i="1"/>
  <c r="AG6859" i="1" s="1"/>
  <c r="AM6859" i="1" s="1"/>
  <c r="AP6859" i="1" s="1"/>
  <c r="AG65" i="1"/>
  <c r="AH65" i="1" s="1"/>
  <c r="AG106" i="1"/>
  <c r="AH106" i="1" s="1"/>
  <c r="AG138" i="1"/>
  <c r="AH138" i="1" s="1"/>
  <c r="AG170" i="1"/>
  <c r="AH170" i="1" s="1"/>
  <c r="AG202" i="1"/>
  <c r="AH202" i="1" s="1"/>
  <c r="AG234" i="1"/>
  <c r="AH234" i="1" s="1"/>
  <c r="AG266" i="1"/>
  <c r="AM266" i="1" s="1"/>
  <c r="AP266" i="1" s="1"/>
  <c r="AG298" i="1"/>
  <c r="AM298" i="1" s="1"/>
  <c r="AP298" i="1" s="1"/>
  <c r="AG23" i="1"/>
  <c r="AH23" i="1" s="1"/>
  <c r="AG39" i="1"/>
  <c r="AH39" i="1" s="1"/>
  <c r="AG55" i="1"/>
  <c r="AH55" i="1" s="1"/>
  <c r="AG71" i="1"/>
  <c r="AH71" i="1" s="1"/>
  <c r="AG87" i="1"/>
  <c r="AH87" i="1" s="1"/>
  <c r="AG103" i="1"/>
  <c r="AH103" i="1" s="1"/>
  <c r="AG119" i="1"/>
  <c r="AH119" i="1" s="1"/>
  <c r="AG135" i="1"/>
  <c r="AH135" i="1" s="1"/>
  <c r="AG151" i="1"/>
  <c r="AH151" i="1" s="1"/>
  <c r="AG167" i="1"/>
  <c r="AH167" i="1" s="1"/>
  <c r="AG183" i="1"/>
  <c r="AH183" i="1" s="1"/>
  <c r="AG199" i="1"/>
  <c r="AH199" i="1" s="1"/>
  <c r="AG215" i="1"/>
  <c r="AH215" i="1" s="1"/>
  <c r="AG231" i="1"/>
  <c r="AH231" i="1" s="1"/>
  <c r="AG247" i="1"/>
  <c r="AM247" i="1" s="1"/>
  <c r="AP247" i="1" s="1"/>
  <c r="AG263" i="1"/>
  <c r="AM263" i="1" s="1"/>
  <c r="AP263" i="1" s="1"/>
  <c r="AG279" i="1"/>
  <c r="AM279" i="1" s="1"/>
  <c r="AP279" i="1" s="1"/>
  <c r="AG295" i="1"/>
  <c r="AM295" i="1" s="1"/>
  <c r="AP295" i="1" s="1"/>
  <c r="AG2501" i="1"/>
  <c r="AM2501" i="1" s="1"/>
  <c r="AP2501" i="1" s="1"/>
  <c r="AG2471" i="1"/>
  <c r="AM2471" i="1" s="1"/>
  <c r="AP2471" i="1" s="1"/>
  <c r="AG2433" i="1"/>
  <c r="AM2433" i="1" s="1"/>
  <c r="AP2433" i="1" s="1"/>
  <c r="AG2401" i="1"/>
  <c r="AM2401" i="1" s="1"/>
  <c r="AP2401" i="1" s="1"/>
  <c r="AG2351" i="1"/>
  <c r="AM2351" i="1" s="1"/>
  <c r="AP2351" i="1" s="1"/>
  <c r="AG2347" i="1"/>
  <c r="AM2347" i="1" s="1"/>
  <c r="AP2347" i="1" s="1"/>
  <c r="AG2299" i="1"/>
  <c r="AM2299" i="1" s="1"/>
  <c r="AP2299" i="1" s="1"/>
  <c r="AG2291" i="1"/>
  <c r="AM2291" i="1" s="1"/>
  <c r="AP2291" i="1" s="1"/>
  <c r="AG2226" i="1"/>
  <c r="AM2226" i="1" s="1"/>
  <c r="AP2226" i="1" s="1"/>
  <c r="AG2200" i="1"/>
  <c r="AM2200" i="1" s="1"/>
  <c r="AP2200" i="1" s="1"/>
  <c r="AG2168" i="1"/>
  <c r="AM2168" i="1" s="1"/>
  <c r="AP2168" i="1" s="1"/>
  <c r="AG2136" i="1"/>
  <c r="AM2136" i="1" s="1"/>
  <c r="AP2136" i="1" s="1"/>
  <c r="AG2091" i="1"/>
  <c r="AM2091" i="1" s="1"/>
  <c r="AP2091" i="1" s="1"/>
  <c r="AG2059" i="1"/>
  <c r="AM2059" i="1" s="1"/>
  <c r="AP2059" i="1" s="1"/>
  <c r="AG2027" i="1"/>
  <c r="AM2027" i="1" s="1"/>
  <c r="AP2027" i="1" s="1"/>
  <c r="AG1995" i="1"/>
  <c r="AM1995" i="1" s="1"/>
  <c r="AP1995" i="1" s="1"/>
  <c r="AG1968" i="1"/>
  <c r="AM1968" i="1" s="1"/>
  <c r="AP1968" i="1" s="1"/>
  <c r="AG1936" i="1"/>
  <c r="AM1936" i="1" s="1"/>
  <c r="AP1936" i="1" s="1"/>
  <c r="AG1904" i="1"/>
  <c r="AM1904" i="1" s="1"/>
  <c r="AP1904" i="1" s="1"/>
  <c r="AG1872" i="1"/>
  <c r="AM1872" i="1" s="1"/>
  <c r="AP1872" i="1" s="1"/>
  <c r="AG1801" i="1"/>
  <c r="AM1801" i="1" s="1"/>
  <c r="AP1801" i="1" s="1"/>
  <c r="AG1769" i="1"/>
  <c r="AM1769" i="1" s="1"/>
  <c r="AP1769" i="1" s="1"/>
  <c r="AB3497" i="1"/>
  <c r="AG3497" i="1" s="1"/>
  <c r="AM3497" i="1" s="1"/>
  <c r="AP3497" i="1" s="1"/>
  <c r="AB4019" i="1"/>
  <c r="AB5451" i="1"/>
  <c r="AB5266" i="1"/>
  <c r="AB5394" i="1"/>
  <c r="AG5394" i="1" s="1"/>
  <c r="AM5394" i="1" s="1"/>
  <c r="AP5394" i="1" s="1"/>
  <c r="AB6060" i="1"/>
  <c r="AG6060" i="1" s="1"/>
  <c r="AM6060" i="1" s="1"/>
  <c r="AP6060" i="1" s="1"/>
  <c r="AB6490" i="1"/>
  <c r="AB6618" i="1"/>
  <c r="AG6618" i="1" s="1"/>
  <c r="AM6618" i="1" s="1"/>
  <c r="AP6618" i="1" s="1"/>
  <c r="AB6195" i="1"/>
  <c r="AG6195" i="1" s="1"/>
  <c r="AM6195" i="1" s="1"/>
  <c r="AP6195" i="1" s="1"/>
  <c r="AB6892" i="1"/>
  <c r="AG6892" i="1" s="1"/>
  <c r="AM6892" i="1" s="1"/>
  <c r="AP6892" i="1" s="1"/>
  <c r="AB7156" i="1"/>
  <c r="AB7220" i="1"/>
  <c r="AG7220" i="1" s="1"/>
  <c r="AM7220" i="1" s="1"/>
  <c r="AP7220" i="1" s="1"/>
  <c r="AB7038" i="1"/>
  <c r="AG7038" i="1" s="1"/>
  <c r="AM7038" i="1" s="1"/>
  <c r="AP7038" i="1" s="1"/>
  <c r="AB7806" i="1"/>
  <c r="AB7499" i="1"/>
  <c r="AB6918" i="1"/>
  <c r="AG6918" i="1" s="1"/>
  <c r="AM6918" i="1" s="1"/>
  <c r="AP6918" i="1" s="1"/>
  <c r="AB6765" i="1"/>
  <c r="AG6765" i="1" s="1"/>
  <c r="AM6765" i="1" s="1"/>
  <c r="AP6765" i="1" s="1"/>
  <c r="AB6108" i="1"/>
  <c r="AG6108" i="1" s="1"/>
  <c r="AM6108" i="1" s="1"/>
  <c r="AP6108" i="1" s="1"/>
  <c r="AB5405" i="1"/>
  <c r="AB5525" i="1"/>
  <c r="AG5525" i="1" s="1"/>
  <c r="AM5525" i="1" s="1"/>
  <c r="AP5525" i="1" s="1"/>
  <c r="AB7201" i="1"/>
  <c r="AG7201" i="1" s="1"/>
  <c r="AM7201" i="1" s="1"/>
  <c r="AP7201" i="1" s="1"/>
  <c r="AB6945" i="1"/>
  <c r="AG6945" i="1" s="1"/>
  <c r="AM6945" i="1" s="1"/>
  <c r="AP6945" i="1" s="1"/>
  <c r="AB7577" i="1"/>
  <c r="AB6965" i="1"/>
  <c r="AG6965" i="1" s="1"/>
  <c r="AM6965" i="1" s="1"/>
  <c r="AP6965" i="1" s="1"/>
  <c r="AB6744" i="1"/>
  <c r="AG6744" i="1" s="1"/>
  <c r="AM6744" i="1" s="1"/>
  <c r="AP6744" i="1" s="1"/>
  <c r="AB6605" i="1"/>
  <c r="AG6605" i="1" s="1"/>
  <c r="AM6605" i="1" s="1"/>
  <c r="AP6605" i="1" s="1"/>
  <c r="AB6493" i="1"/>
  <c r="AB6166" i="1"/>
  <c r="AG6166" i="1" s="1"/>
  <c r="AM6166" i="1" s="1"/>
  <c r="AP6166" i="1" s="1"/>
  <c r="AB5425" i="1"/>
  <c r="AG5425" i="1" s="1"/>
  <c r="AM5425" i="1" s="1"/>
  <c r="AP5425" i="1" s="1"/>
  <c r="AB5158" i="1"/>
  <c r="AB5221" i="1"/>
  <c r="AB4930" i="1"/>
  <c r="AG4930" i="1" s="1"/>
  <c r="AM4930" i="1" s="1"/>
  <c r="AP4930" i="1" s="1"/>
  <c r="AB7687" i="1"/>
  <c r="AG7687" i="1" s="1"/>
  <c r="AM7687" i="1" s="1"/>
  <c r="AP7687" i="1" s="1"/>
  <c r="AB7505" i="1"/>
  <c r="AG7505" i="1" s="1"/>
  <c r="AM7505" i="1" s="1"/>
  <c r="AP7505" i="1" s="1"/>
  <c r="AB7249" i="1"/>
  <c r="AB7113" i="1"/>
  <c r="AG7113" i="1" s="1"/>
  <c r="AM7113" i="1" s="1"/>
  <c r="AP7113" i="1" s="1"/>
  <c r="AB6882" i="1"/>
  <c r="AG6882" i="1" s="1"/>
  <c r="AM6882" i="1" s="1"/>
  <c r="AP6882" i="1" s="1"/>
  <c r="AB6712" i="1"/>
  <c r="AG6712" i="1" s="1"/>
  <c r="AM6712" i="1" s="1"/>
  <c r="AP6712" i="1" s="1"/>
  <c r="AB6680" i="1"/>
  <c r="AB5031" i="1"/>
  <c r="AG5031" i="1" s="1"/>
  <c r="AM5031" i="1" s="1"/>
  <c r="AP5031" i="1" s="1"/>
  <c r="AB4442" i="1"/>
  <c r="AG4442" i="1" s="1"/>
  <c r="AM4442" i="1" s="1"/>
  <c r="AP4442" i="1" s="1"/>
  <c r="AB5507" i="1"/>
  <c r="AG5507" i="1" s="1"/>
  <c r="AM5507" i="1" s="1"/>
  <c r="AP5507" i="1" s="1"/>
  <c r="AB5840" i="1"/>
  <c r="AB5904" i="1"/>
  <c r="AG5904" i="1" s="1"/>
  <c r="AM5904" i="1" s="1"/>
  <c r="AP5904" i="1" s="1"/>
  <c r="AB5968" i="1"/>
  <c r="AG5968" i="1" s="1"/>
  <c r="AM5968" i="1" s="1"/>
  <c r="AP5968" i="1" s="1"/>
  <c r="AB6105" i="1"/>
  <c r="AG6105" i="1" s="1"/>
  <c r="AM6105" i="1" s="1"/>
  <c r="AP6105" i="1" s="1"/>
  <c r="AB6169" i="1"/>
  <c r="AB6514" i="1"/>
  <c r="AG6514" i="1" s="1"/>
  <c r="AM6514" i="1" s="1"/>
  <c r="AP6514" i="1" s="1"/>
  <c r="AB6642" i="1"/>
  <c r="AG6642" i="1" s="1"/>
  <c r="AM6642" i="1" s="1"/>
  <c r="AP6642" i="1" s="1"/>
  <c r="AB6904" i="1"/>
  <c r="AG6904" i="1" s="1"/>
  <c r="AM6904" i="1" s="1"/>
  <c r="AP6904" i="1" s="1"/>
  <c r="AB7212" i="1"/>
  <c r="AB7436" i="1"/>
  <c r="AG7436" i="1" s="1"/>
  <c r="AM7436" i="1" s="1"/>
  <c r="AP7436" i="1" s="1"/>
  <c r="AB6964" i="1"/>
  <c r="AG6964" i="1" s="1"/>
  <c r="AM6964" i="1" s="1"/>
  <c r="AP6964" i="1" s="1"/>
  <c r="AB7862" i="1"/>
  <c r="AG7862" i="1" s="1"/>
  <c r="AM7862" i="1" s="1"/>
  <c r="AP7862" i="1" s="1"/>
  <c r="AB6997" i="1"/>
  <c r="AB6088" i="1"/>
  <c r="AG6088" i="1" s="1"/>
  <c r="AM6088" i="1" s="1"/>
  <c r="AP6088" i="1" s="1"/>
  <c r="AB5401" i="1"/>
  <c r="AG5401" i="1" s="1"/>
  <c r="AM5401" i="1" s="1"/>
  <c r="AP5401" i="1" s="1"/>
  <c r="AB7457" i="1"/>
  <c r="AG7457" i="1" s="1"/>
  <c r="AM7457" i="1" s="1"/>
  <c r="AP7457" i="1" s="1"/>
  <c r="AB6861" i="1"/>
  <c r="AB6294" i="1"/>
  <c r="AG6294" i="1" s="1"/>
  <c r="AM6294" i="1" s="1"/>
  <c r="AP6294" i="1" s="1"/>
  <c r="AB5845" i="1"/>
  <c r="AG5845" i="1" s="1"/>
  <c r="AM5845" i="1" s="1"/>
  <c r="AP5845" i="1" s="1"/>
  <c r="AB7477" i="1"/>
  <c r="AG7477" i="1" s="1"/>
  <c r="AM7477" i="1" s="1"/>
  <c r="AP7477" i="1" s="1"/>
  <c r="AB5058" i="1"/>
  <c r="AB6893" i="1"/>
  <c r="AB6985" i="1"/>
  <c r="AG6985" i="1" s="1"/>
  <c r="AM6985" i="1" s="1"/>
  <c r="AP6985" i="1" s="1"/>
  <c r="AB6600" i="1"/>
  <c r="AG6600" i="1" s="1"/>
  <c r="AM6600" i="1" s="1"/>
  <c r="AP6600" i="1" s="1"/>
  <c r="AB6520" i="1"/>
  <c r="AB6488" i="1"/>
  <c r="AG6488" i="1" s="1"/>
  <c r="AM6488" i="1" s="1"/>
  <c r="AP6488" i="1" s="1"/>
  <c r="AB5787" i="1"/>
  <c r="AG5787" i="1" s="1"/>
  <c r="AM5787" i="1" s="1"/>
  <c r="AP5787" i="1" s="1"/>
  <c r="AB5231" i="1"/>
  <c r="AG5231" i="1" s="1"/>
  <c r="AM5231" i="1" s="1"/>
  <c r="AP5231" i="1" s="1"/>
  <c r="AB4380" i="1"/>
  <c r="AB3245" i="1"/>
  <c r="AB2832" i="1"/>
  <c r="AG2832" i="1" s="1"/>
  <c r="AM2832" i="1" s="1"/>
  <c r="AP2832" i="1" s="1"/>
  <c r="AB3379" i="1"/>
  <c r="AG3379" i="1" s="1"/>
  <c r="AM3379" i="1" s="1"/>
  <c r="AP3379" i="1" s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L2685" i="1"/>
  <c r="AB2685" i="1"/>
  <c r="AL2661" i="1"/>
  <c r="AB2661" i="1"/>
  <c r="AG2661" i="1" s="1"/>
  <c r="AM2661" i="1" s="1"/>
  <c r="AP2661" i="1" s="1"/>
  <c r="AL2772" i="1"/>
  <c r="AB2772" i="1"/>
  <c r="AL2812" i="1"/>
  <c r="AB2812" i="1"/>
  <c r="AG2812" i="1" s="1"/>
  <c r="AM2812" i="1" s="1"/>
  <c r="AP2812" i="1" s="1"/>
  <c r="AL2678" i="1"/>
  <c r="AB2678" i="1"/>
  <c r="AL2699" i="1"/>
  <c r="AB2699" i="1"/>
  <c r="AG2699" i="1" s="1"/>
  <c r="AM2699" i="1" s="1"/>
  <c r="AP2699" i="1" s="1"/>
  <c r="AL2859" i="1"/>
  <c r="AB2859" i="1"/>
  <c r="AL3155" i="1"/>
  <c r="AB3155" i="1"/>
  <c r="AG3155" i="1" s="1"/>
  <c r="AM3155" i="1" s="1"/>
  <c r="AP3155" i="1" s="1"/>
  <c r="AL3158" i="1"/>
  <c r="AB3158" i="1"/>
  <c r="AL3213" i="1"/>
  <c r="AB3213" i="1"/>
  <c r="AG3213" i="1" s="1"/>
  <c r="AM3213" i="1" s="1"/>
  <c r="AP3213" i="1" s="1"/>
  <c r="AL3389" i="1"/>
  <c r="AB3389" i="1"/>
  <c r="AL3465" i="1"/>
  <c r="AB3465" i="1"/>
  <c r="AG3465" i="1" s="1"/>
  <c r="AM3465" i="1" s="1"/>
  <c r="AP3465" i="1" s="1"/>
  <c r="AL3335" i="1"/>
  <c r="AB3335" i="1"/>
  <c r="AL3339" i="1"/>
  <c r="AB3339" i="1"/>
  <c r="AG3339" i="1" s="1"/>
  <c r="AM3339" i="1" s="1"/>
  <c r="AP3339" i="1" s="1"/>
  <c r="AL3466" i="1"/>
  <c r="AB3466" i="1"/>
  <c r="AL3609" i="1"/>
  <c r="AB3609" i="1"/>
  <c r="AG3609" i="1" s="1"/>
  <c r="AM3609" i="1" s="1"/>
  <c r="AP3609" i="1" s="1"/>
  <c r="AL2800" i="1"/>
  <c r="AB2800" i="1"/>
  <c r="AL2937" i="1"/>
  <c r="AB2937" i="1"/>
  <c r="AG2937" i="1" s="1"/>
  <c r="AM2937" i="1" s="1"/>
  <c r="AP2937" i="1" s="1"/>
  <c r="AL3269" i="1"/>
  <c r="AB3269" i="1"/>
  <c r="AL3287" i="1"/>
  <c r="AB3287" i="1"/>
  <c r="AG3287" i="1" s="1"/>
  <c r="AM3287" i="1" s="1"/>
  <c r="AP3287" i="1" s="1"/>
  <c r="AL3409" i="1"/>
  <c r="AB3409" i="1"/>
  <c r="AL3496" i="1"/>
  <c r="AB3496" i="1"/>
  <c r="AG3496" i="1" s="1"/>
  <c r="AM3496" i="1" s="1"/>
  <c r="AP3496" i="1" s="1"/>
  <c r="AL3417" i="1"/>
  <c r="AB3417" i="1"/>
  <c r="AL3644" i="1"/>
  <c r="AB3644" i="1"/>
  <c r="AG3644" i="1" s="1"/>
  <c r="AM3644" i="1" s="1"/>
  <c r="AP3644" i="1" s="1"/>
  <c r="AL2810" i="1"/>
  <c r="AB2810" i="1"/>
  <c r="AL2917" i="1"/>
  <c r="AB2917" i="1"/>
  <c r="AG2917" i="1" s="1"/>
  <c r="AM2917" i="1" s="1"/>
  <c r="AP2917" i="1" s="1"/>
  <c r="AL3018" i="1"/>
  <c r="AB3018" i="1"/>
  <c r="AL3124" i="1"/>
  <c r="AB3124" i="1"/>
  <c r="AG3124" i="1" s="1"/>
  <c r="AM3124" i="1" s="1"/>
  <c r="AP3124" i="1" s="1"/>
  <c r="AL3425" i="1"/>
  <c r="AB3425" i="1"/>
  <c r="AL3500" i="1"/>
  <c r="AB3500" i="1"/>
  <c r="AG3500" i="1" s="1"/>
  <c r="AM3500" i="1" s="1"/>
  <c r="AP3500" i="1" s="1"/>
  <c r="AL3754" i="1"/>
  <c r="AB3754" i="1"/>
  <c r="AL3600" i="1"/>
  <c r="AB3600" i="1"/>
  <c r="AG3600" i="1" s="1"/>
  <c r="AM3600" i="1" s="1"/>
  <c r="AP3600" i="1" s="1"/>
  <c r="AL3664" i="1"/>
  <c r="AB3664" i="1"/>
  <c r="AL3892" i="1"/>
  <c r="AB3892" i="1"/>
  <c r="AG3892" i="1" s="1"/>
  <c r="AM3892" i="1" s="1"/>
  <c r="AP3892" i="1" s="1"/>
  <c r="AL3912" i="1"/>
  <c r="AB3912" i="1"/>
  <c r="AL3976" i="1"/>
  <c r="AB3976" i="1"/>
  <c r="AG3976" i="1" s="1"/>
  <c r="AM3976" i="1" s="1"/>
  <c r="AP3976" i="1" s="1"/>
  <c r="AL3865" i="1"/>
  <c r="AB3865" i="1"/>
  <c r="AL3951" i="1"/>
  <c r="AB3951" i="1"/>
  <c r="AG3951" i="1" s="1"/>
  <c r="AM3951" i="1" s="1"/>
  <c r="AP3951" i="1" s="1"/>
  <c r="AL4069" i="1"/>
  <c r="AB4069" i="1"/>
  <c r="AL4101" i="1"/>
  <c r="AB4101" i="1"/>
  <c r="AG4101" i="1" s="1"/>
  <c r="AM4101" i="1" s="1"/>
  <c r="AP4101" i="1" s="1"/>
  <c r="AL4133" i="1"/>
  <c r="AB4133" i="1"/>
  <c r="AL4165" i="1"/>
  <c r="AB4165" i="1"/>
  <c r="AG4165" i="1" s="1"/>
  <c r="AM4165" i="1" s="1"/>
  <c r="AP4165" i="1" s="1"/>
  <c r="AL4197" i="1"/>
  <c r="AB4197" i="1"/>
  <c r="AL3698" i="1"/>
  <c r="AB3698" i="1"/>
  <c r="AG3698" i="1" s="1"/>
  <c r="AM3698" i="1" s="1"/>
  <c r="AP3698" i="1" s="1"/>
  <c r="AL3911" i="1"/>
  <c r="AB3911" i="1"/>
  <c r="AL3861" i="1"/>
  <c r="AB3861" i="1"/>
  <c r="AG3861" i="1" s="1"/>
  <c r="AM3861" i="1" s="1"/>
  <c r="AP3861" i="1" s="1"/>
  <c r="AL3769" i="1"/>
  <c r="AB3769" i="1"/>
  <c r="AL3931" i="1"/>
  <c r="AB3931" i="1"/>
  <c r="AG3931" i="1" s="1"/>
  <c r="AM3931" i="1" s="1"/>
  <c r="AP3931" i="1" s="1"/>
  <c r="AL3768" i="1"/>
  <c r="AB3768" i="1"/>
  <c r="AL3905" i="1"/>
  <c r="AB3905" i="1"/>
  <c r="AG3905" i="1" s="1"/>
  <c r="AM3905" i="1" s="1"/>
  <c r="AP3905" i="1" s="1"/>
  <c r="AL4174" i="1"/>
  <c r="AB4174" i="1"/>
  <c r="AL3594" i="1"/>
  <c r="AB3594" i="1"/>
  <c r="AG3594" i="1" s="1"/>
  <c r="AM3594" i="1" s="1"/>
  <c r="AP3594" i="1" s="1"/>
  <c r="AL3592" i="1"/>
  <c r="AB3592" i="1"/>
  <c r="AL3521" i="1"/>
  <c r="AB3521" i="1"/>
  <c r="AG3521" i="1" s="1"/>
  <c r="AM3521" i="1" s="1"/>
  <c r="AP3521" i="1" s="1"/>
  <c r="AL3630" i="1"/>
  <c r="AB3630" i="1"/>
  <c r="AL3820" i="1"/>
  <c r="AB3820" i="1"/>
  <c r="AG3820" i="1" s="1"/>
  <c r="AM3820" i="1" s="1"/>
  <c r="AP3820" i="1" s="1"/>
  <c r="AL3884" i="1"/>
  <c r="AB3884" i="1"/>
  <c r="AL3933" i="1"/>
  <c r="AB3933" i="1"/>
  <c r="AG3933" i="1" s="1"/>
  <c r="AM3933" i="1" s="1"/>
  <c r="AP3933" i="1" s="1"/>
  <c r="AL4097" i="1"/>
  <c r="AB4097" i="1"/>
  <c r="AL4129" i="1"/>
  <c r="AB4129" i="1"/>
  <c r="AG4129" i="1" s="1"/>
  <c r="AM4129" i="1" s="1"/>
  <c r="AP4129" i="1" s="1"/>
  <c r="AL4161" i="1"/>
  <c r="AB4161" i="1"/>
  <c r="AL4193" i="1"/>
  <c r="AB4193" i="1"/>
  <c r="AG4193" i="1" s="1"/>
  <c r="AM4193" i="1" s="1"/>
  <c r="AP4193" i="1" s="1"/>
  <c r="AL4229" i="1"/>
  <c r="AB4229" i="1"/>
  <c r="AL3988" i="1"/>
  <c r="AB3988" i="1"/>
  <c r="AG3988" i="1" s="1"/>
  <c r="AM3988" i="1" s="1"/>
  <c r="AP3988" i="1" s="1"/>
  <c r="AL4258" i="1"/>
  <c r="AB4258" i="1"/>
  <c r="AL4424" i="1"/>
  <c r="AB4424" i="1"/>
  <c r="AG4424" i="1" s="1"/>
  <c r="AM4424" i="1" s="1"/>
  <c r="AP4424" i="1" s="1"/>
  <c r="AL4488" i="1"/>
  <c r="AB4488" i="1"/>
  <c r="AL4539" i="1"/>
  <c r="AB4539" i="1"/>
  <c r="AG4539" i="1" s="1"/>
  <c r="AM4539" i="1" s="1"/>
  <c r="AP4539" i="1" s="1"/>
  <c r="AL4571" i="1"/>
  <c r="AB4571" i="1"/>
  <c r="AL4604" i="1"/>
  <c r="AB4604" i="1"/>
  <c r="AG4604" i="1" s="1"/>
  <c r="AM4604" i="1" s="1"/>
  <c r="AP4604" i="1" s="1"/>
  <c r="AL4349" i="1"/>
  <c r="AB4349" i="1"/>
  <c r="AL4643" i="1"/>
  <c r="AB4643" i="1"/>
  <c r="AG4643" i="1" s="1"/>
  <c r="AM4643" i="1" s="1"/>
  <c r="AP4643" i="1" s="1"/>
  <c r="AL4784" i="1"/>
  <c r="AB4784" i="1"/>
  <c r="AL4848" i="1"/>
  <c r="AB4848" i="1"/>
  <c r="AG4848" i="1" s="1"/>
  <c r="AM4848" i="1" s="1"/>
  <c r="AP4848" i="1" s="1"/>
  <c r="AL4912" i="1"/>
  <c r="AB4912" i="1"/>
  <c r="AL4976" i="1"/>
  <c r="AB4976" i="1"/>
  <c r="AG4976" i="1" s="1"/>
  <c r="AM4976" i="1" s="1"/>
  <c r="AP4976" i="1" s="1"/>
  <c r="AL5040" i="1"/>
  <c r="AB5040" i="1"/>
  <c r="AL4254" i="1"/>
  <c r="AB4254" i="1"/>
  <c r="AG4254" i="1" s="1"/>
  <c r="AM4254" i="1" s="1"/>
  <c r="AP4254" i="1" s="1"/>
  <c r="AL4045" i="1"/>
  <c r="AB4045" i="1"/>
  <c r="AL4476" i="1"/>
  <c r="AB4476" i="1"/>
  <c r="AG4476" i="1" s="1"/>
  <c r="AM4476" i="1" s="1"/>
  <c r="AP4476" i="1" s="1"/>
  <c r="AL4564" i="1"/>
  <c r="AB4564" i="1"/>
  <c r="AL4724" i="1"/>
  <c r="AB4724" i="1"/>
  <c r="AG4724" i="1" s="1"/>
  <c r="AM4724" i="1" s="1"/>
  <c r="AP4724" i="1" s="1"/>
  <c r="AL4748" i="1"/>
  <c r="AB4748" i="1"/>
  <c r="AL4900" i="1"/>
  <c r="AB4900" i="1"/>
  <c r="AG4900" i="1" s="1"/>
  <c r="AM4900" i="1" s="1"/>
  <c r="AP4900" i="1" s="1"/>
  <c r="AL5028" i="1"/>
  <c r="AB5028" i="1"/>
  <c r="AL4241" i="1"/>
  <c r="AB4241" i="1"/>
  <c r="AG4241" i="1" s="1"/>
  <c r="AM4241" i="1" s="1"/>
  <c r="AP4241" i="1" s="1"/>
  <c r="AL4321" i="1"/>
  <c r="AB4321" i="1"/>
  <c r="AL3993" i="1"/>
  <c r="AB3993" i="1"/>
  <c r="AG3993" i="1" s="1"/>
  <c r="AM3993" i="1" s="1"/>
  <c r="AP3993" i="1" s="1"/>
  <c r="AL4257" i="1"/>
  <c r="AB4257" i="1"/>
  <c r="AL4448" i="1"/>
  <c r="AB4448" i="1"/>
  <c r="AG4448" i="1" s="1"/>
  <c r="AM4448" i="1" s="1"/>
  <c r="AP4448" i="1" s="1"/>
  <c r="AL4512" i="1"/>
  <c r="AB4512" i="1"/>
  <c r="AL4663" i="1"/>
  <c r="AB4663" i="1"/>
  <c r="AG4663" i="1" s="1"/>
  <c r="AM4663" i="1" s="1"/>
  <c r="AP4663" i="1" s="1"/>
  <c r="AL4683" i="1"/>
  <c r="AB4683" i="1"/>
  <c r="AL4732" i="1"/>
  <c r="AB4732" i="1"/>
  <c r="AG4732" i="1" s="1"/>
  <c r="AM4732" i="1" s="1"/>
  <c r="AP4732" i="1" s="1"/>
  <c r="AL4808" i="1"/>
  <c r="AB4808" i="1"/>
  <c r="AL4872" i="1"/>
  <c r="AB4872" i="1"/>
  <c r="AG4872" i="1" s="1"/>
  <c r="AM4872" i="1" s="1"/>
  <c r="AP4872" i="1" s="1"/>
  <c r="AL4936" i="1"/>
  <c r="AB4936" i="1"/>
  <c r="AL5000" i="1"/>
  <c r="AB5000" i="1"/>
  <c r="AG5000" i="1" s="1"/>
  <c r="AM5000" i="1" s="1"/>
  <c r="AP5000" i="1" s="1"/>
  <c r="AL5064" i="1"/>
  <c r="AB5064" i="1"/>
  <c r="AL5421" i="1"/>
  <c r="AB5421" i="1"/>
  <c r="AG5421" i="1" s="1"/>
  <c r="AM5421" i="1" s="1"/>
  <c r="AP5421" i="1" s="1"/>
  <c r="AL5361" i="1"/>
  <c r="AB5361" i="1"/>
  <c r="AL5465" i="1"/>
  <c r="AB5465" i="1"/>
  <c r="AG5465" i="1" s="1"/>
  <c r="AM5465" i="1" s="1"/>
  <c r="AP5465" i="1" s="1"/>
  <c r="AL5289" i="1"/>
  <c r="AB5289" i="1"/>
  <c r="AL5505" i="1"/>
  <c r="AB5505" i="1"/>
  <c r="AG5505" i="1" s="1"/>
  <c r="AM5505" i="1" s="1"/>
  <c r="AP5505" i="1" s="1"/>
  <c r="AL5617" i="1"/>
  <c r="AB5617" i="1"/>
  <c r="AL5713" i="1"/>
  <c r="AB5713" i="1"/>
  <c r="AG5713" i="1" s="1"/>
  <c r="AM5713" i="1" s="1"/>
  <c r="AP5713" i="1" s="1"/>
  <c r="AL5967" i="1"/>
  <c r="AB5967" i="1"/>
  <c r="AL5597" i="1"/>
  <c r="AB5597" i="1"/>
  <c r="AL5691" i="1"/>
  <c r="AB5691" i="1"/>
  <c r="AL5213" i="1"/>
  <c r="AB5213" i="1"/>
  <c r="AG5213" i="1" s="1"/>
  <c r="AM5213" i="1" s="1"/>
  <c r="AP5213" i="1" s="1"/>
  <c r="AL5431" i="1"/>
  <c r="AB5431" i="1"/>
  <c r="AL5518" i="1"/>
  <c r="AB5518" i="1"/>
  <c r="AG5518" i="1" s="1"/>
  <c r="AM5518" i="1" s="1"/>
  <c r="AP5518" i="1" s="1"/>
  <c r="AL5489" i="1"/>
  <c r="AB5489" i="1"/>
  <c r="AL5603" i="1"/>
  <c r="AB5603" i="1"/>
  <c r="AG5603" i="1" s="1"/>
  <c r="AM5603" i="1" s="1"/>
  <c r="AP5603" i="1" s="1"/>
  <c r="AL5817" i="1"/>
  <c r="AB5817" i="1"/>
  <c r="AL5945" i="1"/>
  <c r="AB5945" i="1"/>
  <c r="AG5945" i="1" s="1"/>
  <c r="AM5945" i="1" s="1"/>
  <c r="AP5945" i="1" s="1"/>
  <c r="AL5741" i="1"/>
  <c r="AB5741" i="1"/>
  <c r="AL5869" i="1"/>
  <c r="AB5869" i="1"/>
  <c r="AG5869" i="1" s="1"/>
  <c r="AM5869" i="1" s="1"/>
  <c r="AP5869" i="1" s="1"/>
  <c r="AL5341" i="1"/>
  <c r="AB5341" i="1"/>
  <c r="AL5471" i="1"/>
  <c r="AB5471" i="1"/>
  <c r="AG5471" i="1" s="1"/>
  <c r="AM5471" i="1" s="1"/>
  <c r="AP5471" i="1" s="1"/>
  <c r="AL5159" i="1"/>
  <c r="AB5159" i="1"/>
  <c r="AL5313" i="1"/>
  <c r="AB5313" i="1"/>
  <c r="AL5433" i="1"/>
  <c r="AB5433" i="1"/>
  <c r="AL5515" i="1"/>
  <c r="AB5515" i="1"/>
  <c r="AG5515" i="1" s="1"/>
  <c r="AM5515" i="1" s="1"/>
  <c r="AP5515" i="1" s="1"/>
  <c r="AL5415" i="1"/>
  <c r="AB5415" i="1"/>
  <c r="AL5502" i="1"/>
  <c r="AB5502" i="1"/>
  <c r="AG5502" i="1" s="1"/>
  <c r="AM5502" i="1" s="1"/>
  <c r="AP5502" i="1" s="1"/>
  <c r="AL5241" i="1"/>
  <c r="AB5241" i="1"/>
  <c r="AL5369" i="1"/>
  <c r="AB5369" i="1"/>
  <c r="AG5369" i="1" s="1"/>
  <c r="AM5369" i="1" s="1"/>
  <c r="AP5369" i="1" s="1"/>
  <c r="AL5473" i="1"/>
  <c r="AB5473" i="1"/>
  <c r="AL5689" i="1"/>
  <c r="AB5689" i="1"/>
  <c r="AG5689" i="1" s="1"/>
  <c r="AM5689" i="1" s="1"/>
  <c r="AP5689" i="1" s="1"/>
  <c r="AL5791" i="1"/>
  <c r="AB5791" i="1"/>
  <c r="AL5919" i="1"/>
  <c r="AB5919" i="1"/>
  <c r="AG5919" i="1" s="1"/>
  <c r="AM5919" i="1" s="1"/>
  <c r="AP5919" i="1" s="1"/>
  <c r="AL5722" i="1"/>
  <c r="AB5722" i="1"/>
  <c r="AL6023" i="1"/>
  <c r="AB6023" i="1"/>
  <c r="AG6023" i="1" s="1"/>
  <c r="AM6023" i="1" s="1"/>
  <c r="AP6023" i="1" s="1"/>
  <c r="AL5651" i="1"/>
  <c r="AB5651" i="1"/>
  <c r="AL5783" i="1"/>
  <c r="AB5783" i="1"/>
  <c r="AG5783" i="1" s="1"/>
  <c r="AM5783" i="1" s="1"/>
  <c r="AP5783" i="1" s="1"/>
  <c r="AL5582" i="1"/>
  <c r="AB5582" i="1"/>
  <c r="AL5771" i="1"/>
  <c r="AB5771" i="1"/>
  <c r="AG5771" i="1" s="1"/>
  <c r="AM5771" i="1" s="1"/>
  <c r="AP5771" i="1" s="1"/>
  <c r="AL6031" i="1"/>
  <c r="AB6031" i="1"/>
  <c r="AL6075" i="1"/>
  <c r="AB6075" i="1"/>
  <c r="AG6075" i="1" s="1"/>
  <c r="AM6075" i="1" s="1"/>
  <c r="AP6075" i="1" s="1"/>
  <c r="AL6434" i="1"/>
  <c r="AB6434" i="1"/>
  <c r="AL6498" i="1"/>
  <c r="AB6498" i="1"/>
  <c r="AG6498" i="1" s="1"/>
  <c r="AM6498" i="1" s="1"/>
  <c r="AP6498" i="1" s="1"/>
  <c r="AL6562" i="1"/>
  <c r="AB6562" i="1"/>
  <c r="AL6626" i="1"/>
  <c r="AB6626" i="1"/>
  <c r="AG6626" i="1" s="1"/>
  <c r="AM6626" i="1" s="1"/>
  <c r="AP6626" i="1" s="1"/>
  <c r="AL6690" i="1"/>
  <c r="AB6690" i="1"/>
  <c r="AL6069" i="1"/>
  <c r="AB6069" i="1"/>
  <c r="AG6069" i="1" s="1"/>
  <c r="AM6069" i="1" s="1"/>
  <c r="AP6069" i="1" s="1"/>
  <c r="AL6362" i="1"/>
  <c r="AB6362" i="1"/>
  <c r="AL7019" i="1"/>
  <c r="AB7019" i="1"/>
  <c r="AG7019" i="1" s="1"/>
  <c r="AM7019" i="1" s="1"/>
  <c r="AP7019" i="1" s="1"/>
  <c r="AL7275" i="1"/>
  <c r="AB7275" i="1"/>
  <c r="AL7531" i="1"/>
  <c r="AB7531" i="1"/>
  <c r="AG7531" i="1" s="1"/>
  <c r="AM7531" i="1" s="1"/>
  <c r="AP7531" i="1" s="1"/>
  <c r="AL5563" i="1"/>
  <c r="AB5563" i="1"/>
  <c r="AL5731" i="1"/>
  <c r="AB5731" i="1"/>
  <c r="AG5731" i="1" s="1"/>
  <c r="AM5731" i="1" s="1"/>
  <c r="AP5731" i="1" s="1"/>
  <c r="AL5979" i="1"/>
  <c r="AB5979" i="1"/>
  <c r="AL6737" i="1"/>
  <c r="AB6737" i="1"/>
  <c r="AG6737" i="1" s="1"/>
  <c r="AM6737" i="1" s="1"/>
  <c r="AP6737" i="1" s="1"/>
  <c r="AL6132" i="1"/>
  <c r="AB6132" i="1"/>
  <c r="AL6971" i="1"/>
  <c r="AB6971" i="1"/>
  <c r="AG6971" i="1" s="1"/>
  <c r="AM6971" i="1" s="1"/>
  <c r="AP6971" i="1" s="1"/>
  <c r="AL7227" i="1"/>
  <c r="AB7227" i="1"/>
  <c r="AL7483" i="1"/>
  <c r="AB7483" i="1"/>
  <c r="AG7483" i="1" s="1"/>
  <c r="AM7483" i="1" s="1"/>
  <c r="AP7483" i="1" s="1"/>
  <c r="AL6931" i="1"/>
  <c r="AB6931" i="1"/>
  <c r="AL5725" i="1"/>
  <c r="AB5725" i="1"/>
  <c r="AG5725" i="1" s="1"/>
  <c r="AM5725" i="1" s="1"/>
  <c r="AP5725" i="1" s="1"/>
  <c r="AL6168" i="1"/>
  <c r="AB6168" i="1"/>
  <c r="AL6204" i="1"/>
  <c r="AB6204" i="1"/>
  <c r="AG6204" i="1" s="1"/>
  <c r="AM6204" i="1" s="1"/>
  <c r="AP6204" i="1" s="1"/>
  <c r="AL6474" i="1"/>
  <c r="AB6474" i="1"/>
  <c r="AL6538" i="1"/>
  <c r="AB6538" i="1"/>
  <c r="AG6538" i="1" s="1"/>
  <c r="AM6538" i="1" s="1"/>
  <c r="AP6538" i="1" s="1"/>
  <c r="AL6602" i="1"/>
  <c r="AB6602" i="1"/>
  <c r="AL6666" i="1"/>
  <c r="AB6666" i="1"/>
  <c r="AG6666" i="1" s="1"/>
  <c r="AM6666" i="1" s="1"/>
  <c r="AP6666" i="1" s="1"/>
  <c r="AL6110" i="1"/>
  <c r="AB6110" i="1"/>
  <c r="AL7179" i="1"/>
  <c r="AB7179" i="1"/>
  <c r="AG7179" i="1" s="1"/>
  <c r="AM7179" i="1" s="1"/>
  <c r="AP7179" i="1" s="1"/>
  <c r="AL7435" i="1"/>
  <c r="AB7435" i="1"/>
  <c r="AL7033" i="1"/>
  <c r="AB7033" i="1"/>
  <c r="AG7033" i="1" s="1"/>
  <c r="AM7033" i="1" s="1"/>
  <c r="AP7033" i="1" s="1"/>
  <c r="AL7161" i="1"/>
  <c r="AB7161" i="1"/>
  <c r="AL7289" i="1"/>
  <c r="AB7289" i="1"/>
  <c r="AG7289" i="1" s="1"/>
  <c r="AM7289" i="1" s="1"/>
  <c r="AP7289" i="1" s="1"/>
  <c r="AL7401" i="1"/>
  <c r="AB7401" i="1"/>
  <c r="AL7347" i="1"/>
  <c r="AB7347" i="1"/>
  <c r="AG7347" i="1" s="1"/>
  <c r="AM7347" i="1" s="1"/>
  <c r="AP7347" i="1" s="1"/>
  <c r="AL6757" i="1"/>
  <c r="AB6757" i="1"/>
  <c r="AL6813" i="1"/>
  <c r="AB6813" i="1"/>
  <c r="AG6813" i="1" s="1"/>
  <c r="AM6813" i="1" s="1"/>
  <c r="AP6813" i="1" s="1"/>
  <c r="AL6891" i="1"/>
  <c r="AB6891" i="1"/>
  <c r="AL7739" i="1"/>
  <c r="AB7739" i="1"/>
  <c r="AG7739" i="1" s="1"/>
  <c r="AM7739" i="1" s="1"/>
  <c r="AP7739" i="1" s="1"/>
  <c r="AL7659" i="1"/>
  <c r="AB7659" i="1"/>
  <c r="AL7837" i="1"/>
  <c r="AB7837" i="1"/>
  <c r="AG7837" i="1" s="1"/>
  <c r="AM7837" i="1" s="1"/>
  <c r="AP7837" i="1" s="1"/>
  <c r="AL7747" i="1"/>
  <c r="AB7747" i="1"/>
  <c r="AL7849" i="1"/>
  <c r="AB7849" i="1"/>
  <c r="AG7849" i="1" s="1"/>
  <c r="AM7849" i="1" s="1"/>
  <c r="AP7849" i="1" s="1"/>
  <c r="AL7870" i="1"/>
  <c r="AB7870" i="1"/>
  <c r="AL6979" i="1"/>
  <c r="AB6979" i="1"/>
  <c r="AG6979" i="1" s="1"/>
  <c r="AM6979" i="1" s="1"/>
  <c r="AP6979" i="1" s="1"/>
  <c r="AL7235" i="1"/>
  <c r="AB7235" i="1"/>
  <c r="AL7491" i="1"/>
  <c r="AB7491" i="1"/>
  <c r="AG7491" i="1" s="1"/>
  <c r="AM7491" i="1" s="1"/>
  <c r="AP7491" i="1" s="1"/>
  <c r="AL6798" i="1"/>
  <c r="AB6798" i="1"/>
  <c r="AL6830" i="1"/>
  <c r="AB6830" i="1"/>
  <c r="AG6830" i="1" s="1"/>
  <c r="AM6830" i="1" s="1"/>
  <c r="AP6830" i="1" s="1"/>
  <c r="AL7605" i="1"/>
  <c r="AB7605" i="1"/>
  <c r="AL7625" i="1"/>
  <c r="AB7625" i="1"/>
  <c r="AG7625" i="1" s="1"/>
  <c r="AM7625" i="1" s="1"/>
  <c r="AP7625" i="1" s="1"/>
  <c r="AL7619" i="1"/>
  <c r="AB7619" i="1"/>
  <c r="AL7863" i="1"/>
  <c r="AB7863" i="1"/>
  <c r="AG7863" i="1" s="1"/>
  <c r="AM7863" i="1" s="1"/>
  <c r="AP7863" i="1" s="1"/>
  <c r="AL7365" i="1"/>
  <c r="AB7365" i="1"/>
  <c r="AL7449" i="1"/>
  <c r="AB7449" i="1"/>
  <c r="AG7449" i="1" s="1"/>
  <c r="AM7449" i="1" s="1"/>
  <c r="AP7449" i="1" s="1"/>
  <c r="AL6838" i="1"/>
  <c r="AB6838" i="1"/>
  <c r="AB4583" i="1"/>
  <c r="AG4583" i="1" s="1"/>
  <c r="AM4583" i="1" s="1"/>
  <c r="AP4583" i="1" s="1"/>
  <c r="AB4551" i="1"/>
  <c r="AG4551" i="1" s="1"/>
  <c r="AM4551" i="1" s="1"/>
  <c r="AP4551" i="1" s="1"/>
  <c r="AB3676" i="1"/>
  <c r="AG3676" i="1" s="1"/>
  <c r="AM3676" i="1" s="1"/>
  <c r="AP3676" i="1" s="1"/>
  <c r="AB7720" i="1"/>
  <c r="AB6745" i="1"/>
  <c r="AB6084" i="1"/>
  <c r="AG6084" i="1" s="1"/>
  <c r="AM6084" i="1" s="1"/>
  <c r="AP6084" i="1" s="1"/>
  <c r="AB5074" i="1"/>
  <c r="AG5074" i="1" s="1"/>
  <c r="AM5074" i="1" s="1"/>
  <c r="AP5074" i="1" s="1"/>
  <c r="AB4946" i="1"/>
  <c r="AB4818" i="1"/>
  <c r="AB7707" i="1"/>
  <c r="AG7707" i="1" s="1"/>
  <c r="AM7707" i="1" s="1"/>
  <c r="AP7707" i="1" s="1"/>
  <c r="AB6741" i="1"/>
  <c r="AG6741" i="1" s="1"/>
  <c r="AM6741" i="1" s="1"/>
  <c r="AP6741" i="1" s="1"/>
  <c r="AB6624" i="1"/>
  <c r="AB6191" i="1"/>
  <c r="AG6191" i="1" s="1"/>
  <c r="AM6191" i="1" s="1"/>
  <c r="AP6191" i="1" s="1"/>
  <c r="AB6487" i="1"/>
  <c r="AG6487" i="1" s="1"/>
  <c r="AM6487" i="1" s="1"/>
  <c r="AP6487" i="1" s="1"/>
  <c r="AB6551" i="1"/>
  <c r="AG6551" i="1" s="1"/>
  <c r="AM6551" i="1" s="1"/>
  <c r="AP6551" i="1" s="1"/>
  <c r="AB6615" i="1"/>
  <c r="AB6679" i="1"/>
  <c r="AB6157" i="1"/>
  <c r="AG6157" i="1" s="1"/>
  <c r="AM6157" i="1" s="1"/>
  <c r="AP6157" i="1" s="1"/>
  <c r="AB6946" i="1"/>
  <c r="AG6946" i="1" s="1"/>
  <c r="AM6946" i="1" s="1"/>
  <c r="AP6946" i="1" s="1"/>
  <c r="AB7202" i="1"/>
  <c r="AB7458" i="1"/>
  <c r="AG7458" i="1" s="1"/>
  <c r="AM7458" i="1" s="1"/>
  <c r="AP7458" i="1" s="1"/>
  <c r="AB6803" i="1"/>
  <c r="AG6803" i="1" s="1"/>
  <c r="AM6803" i="1" s="1"/>
  <c r="AP6803" i="1" s="1"/>
  <c r="AB6376" i="1"/>
  <c r="AG6376" i="1" s="1"/>
  <c r="AM6376" i="1" s="1"/>
  <c r="AP6376" i="1" s="1"/>
  <c r="AB5829" i="1"/>
  <c r="AB6053" i="1"/>
  <c r="AG6053" i="1" s="1"/>
  <c r="AM6053" i="1" s="1"/>
  <c r="AP6053" i="1" s="1"/>
  <c r="AB6005" i="1"/>
  <c r="AG6005" i="1" s="1"/>
  <c r="AM6005" i="1" s="1"/>
  <c r="AP6005" i="1" s="1"/>
  <c r="AB6689" i="1"/>
  <c r="AG6689" i="1" s="1"/>
  <c r="AM6689" i="1" s="1"/>
  <c r="AP6689" i="1" s="1"/>
  <c r="AB6913" i="1"/>
  <c r="AB5271" i="1"/>
  <c r="AG5271" i="1" s="1"/>
  <c r="AM5271" i="1" s="1"/>
  <c r="AP5271" i="1" s="1"/>
  <c r="AB5832" i="1"/>
  <c r="AG5832" i="1" s="1"/>
  <c r="AM5832" i="1" s="1"/>
  <c r="AP5832" i="1" s="1"/>
  <c r="AB5896" i="1"/>
  <c r="AG5896" i="1" s="1"/>
  <c r="AM5896" i="1" s="1"/>
  <c r="AP5896" i="1" s="1"/>
  <c r="AB7340" i="1"/>
  <c r="AL6793" i="1"/>
  <c r="AB6793" i="1"/>
  <c r="AG6793" i="1" s="1"/>
  <c r="AM6793" i="1" s="1"/>
  <c r="AP6793" i="1" s="1"/>
  <c r="AL6825" i="1"/>
  <c r="AB6825" i="1"/>
  <c r="AL7783" i="1"/>
  <c r="AB7783" i="1"/>
  <c r="AG7783" i="1" s="1"/>
  <c r="AM7783" i="1" s="1"/>
  <c r="AP7783" i="1" s="1"/>
  <c r="AL7599" i="1"/>
  <c r="AB7599" i="1"/>
  <c r="AL7731" i="1"/>
  <c r="AB7731" i="1"/>
  <c r="AG7731" i="1" s="1"/>
  <c r="AM7731" i="1" s="1"/>
  <c r="AP7731" i="1" s="1"/>
  <c r="AL6552" i="1"/>
  <c r="AB6552" i="1"/>
  <c r="AL5989" i="1"/>
  <c r="AB5989" i="1"/>
  <c r="AG5989" i="1" s="1"/>
  <c r="AM5989" i="1" s="1"/>
  <c r="AP5989" i="1" s="1"/>
  <c r="AL6072" i="1"/>
  <c r="AB6072" i="1"/>
  <c r="AL5720" i="1"/>
  <c r="AB5720" i="1"/>
  <c r="AG5720" i="1" s="1"/>
  <c r="AM5720" i="1" s="1"/>
  <c r="AP5720" i="1" s="1"/>
  <c r="AL4935" i="1"/>
  <c r="AB4935" i="1"/>
  <c r="AL5090" i="1"/>
  <c r="AB5090" i="1"/>
  <c r="AG5090" i="1" s="1"/>
  <c r="AM5090" i="1" s="1"/>
  <c r="AP5090" i="1" s="1"/>
  <c r="AL4962" i="1"/>
  <c r="AB4962" i="1"/>
  <c r="AL4834" i="1"/>
  <c r="AB4834" i="1"/>
  <c r="AG4834" i="1" s="1"/>
  <c r="AM4834" i="1" s="1"/>
  <c r="AP4834" i="1" s="1"/>
  <c r="AL7714" i="1"/>
  <c r="AB7714" i="1"/>
  <c r="AL7430" i="1"/>
  <c r="AB7430" i="1"/>
  <c r="AG7430" i="1" s="1"/>
  <c r="AM7430" i="1" s="1"/>
  <c r="AP7430" i="1" s="1"/>
  <c r="AL6779" i="1"/>
  <c r="AB6779" i="1"/>
  <c r="AL7166" i="1"/>
  <c r="AB7166" i="1"/>
  <c r="AG7166" i="1" s="1"/>
  <c r="AM7166" i="1" s="1"/>
  <c r="AP7166" i="1" s="1"/>
  <c r="AL6664" i="1"/>
  <c r="AB6664" i="1"/>
  <c r="AL6000" i="1"/>
  <c r="AB6000" i="1"/>
  <c r="AG6000" i="1" s="1"/>
  <c r="AM6000" i="1" s="1"/>
  <c r="AP6000" i="1" s="1"/>
  <c r="AL7021" i="1"/>
  <c r="AB7021" i="1"/>
  <c r="AL7540" i="1"/>
  <c r="AB7540" i="1"/>
  <c r="AG7540" i="1" s="1"/>
  <c r="AM7540" i="1" s="1"/>
  <c r="AP7540" i="1" s="1"/>
  <c r="AL7284" i="1"/>
  <c r="AB7284" i="1"/>
  <c r="AL7028" i="1"/>
  <c r="AB7028" i="1"/>
  <c r="AG7028" i="1" s="1"/>
  <c r="AM7028" i="1" s="1"/>
  <c r="AP7028" i="1" s="1"/>
  <c r="AL6234" i="1"/>
  <c r="AB6234" i="1"/>
  <c r="AL6637" i="1"/>
  <c r="AB6637" i="1"/>
  <c r="AG6637" i="1" s="1"/>
  <c r="AM6637" i="1" s="1"/>
  <c r="AP6637" i="1" s="1"/>
  <c r="AL6781" i="1"/>
  <c r="AB6781" i="1"/>
  <c r="AL6046" i="1"/>
  <c r="AB6046" i="1"/>
  <c r="AG6046" i="1" s="1"/>
  <c r="AM6046" i="1" s="1"/>
  <c r="AP6046" i="1" s="1"/>
  <c r="AL4871" i="1"/>
  <c r="AB4871" i="1"/>
  <c r="AL7648" i="1"/>
  <c r="AB7648" i="1"/>
  <c r="AG7648" i="1" s="1"/>
  <c r="AM7648" i="1" s="1"/>
  <c r="AP7648" i="1" s="1"/>
  <c r="AL7644" i="1"/>
  <c r="AB7644" i="1"/>
  <c r="AL7366" i="1"/>
  <c r="AB7366" i="1"/>
  <c r="AG7366" i="1" s="1"/>
  <c r="AM7366" i="1" s="1"/>
  <c r="AP7366" i="1" s="1"/>
  <c r="AL6901" i="1"/>
  <c r="AB6901" i="1"/>
  <c r="AL6334" i="1"/>
  <c r="AB6334" i="1"/>
  <c r="AG6334" i="1" s="1"/>
  <c r="AM6334" i="1" s="1"/>
  <c r="AP6334" i="1" s="1"/>
  <c r="AL6389" i="1"/>
  <c r="AB6389" i="1"/>
  <c r="AL5978" i="1"/>
  <c r="AB5978" i="1"/>
  <c r="AG5978" i="1" s="1"/>
  <c r="AM5978" i="1" s="1"/>
  <c r="AP5978" i="1" s="1"/>
  <c r="AL4738" i="1"/>
  <c r="AB4738" i="1"/>
  <c r="AL7640" i="1"/>
  <c r="AB7640" i="1"/>
  <c r="AG7640" i="1" s="1"/>
  <c r="AM7640" i="1" s="1"/>
  <c r="AP7640" i="1" s="1"/>
  <c r="AL6269" i="1"/>
  <c r="AB6269" i="1"/>
  <c r="AL5882" i="1"/>
  <c r="AB5882" i="1"/>
  <c r="AG5882" i="1" s="1"/>
  <c r="AM5882" i="1" s="1"/>
  <c r="AP5882" i="1" s="1"/>
  <c r="AL6445" i="1"/>
  <c r="AB6445" i="1"/>
  <c r="AL5372" i="1"/>
  <c r="AB5372" i="1"/>
  <c r="AG5372" i="1" s="1"/>
  <c r="AM5372" i="1" s="1"/>
  <c r="AP5372" i="1" s="1"/>
  <c r="AL5180" i="1"/>
  <c r="AB5180" i="1"/>
  <c r="AL5386" i="1"/>
  <c r="AB5386" i="1"/>
  <c r="AG5386" i="1" s="1"/>
  <c r="AM5386" i="1" s="1"/>
  <c r="AP5386" i="1" s="1"/>
  <c r="AL7326" i="1"/>
  <c r="AB7326" i="1"/>
  <c r="AL6877" i="1"/>
  <c r="AB6877" i="1"/>
  <c r="AG6877" i="1" s="1"/>
  <c r="AM6877" i="1" s="1"/>
  <c r="AP6877" i="1" s="1"/>
  <c r="AL6385" i="1"/>
  <c r="AB6385" i="1"/>
  <c r="AL5578" i="1"/>
  <c r="AB5578" i="1"/>
  <c r="AG5578" i="1" s="1"/>
  <c r="AM5578" i="1" s="1"/>
  <c r="AP5578" i="1" s="1"/>
  <c r="AL7564" i="1"/>
  <c r="AB7564" i="1"/>
  <c r="AL7308" i="1"/>
  <c r="AB7308" i="1"/>
  <c r="AG7308" i="1" s="1"/>
  <c r="AM7308" i="1" s="1"/>
  <c r="AP7308" i="1" s="1"/>
  <c r="AL7052" i="1"/>
  <c r="AB7052" i="1"/>
  <c r="AL5917" i="1"/>
  <c r="AB5917" i="1"/>
  <c r="AG5917" i="1" s="1"/>
  <c r="AM5917" i="1" s="1"/>
  <c r="AP5917" i="1" s="1"/>
  <c r="AL6536" i="1"/>
  <c r="AB6536" i="1"/>
  <c r="AL6359" i="1"/>
  <c r="AB6359" i="1"/>
  <c r="AG6359" i="1" s="1"/>
  <c r="AM6359" i="1" s="1"/>
  <c r="AP6359" i="1" s="1"/>
  <c r="AL5946" i="1"/>
  <c r="AB5946" i="1"/>
  <c r="AL5123" i="1"/>
  <c r="AB5123" i="1"/>
  <c r="AG5123" i="1" s="1"/>
  <c r="AM5123" i="1" s="1"/>
  <c r="AP5123" i="1" s="1"/>
  <c r="AL7608" i="1"/>
  <c r="AB7608" i="1"/>
  <c r="AL6335" i="1"/>
  <c r="AB6335" i="1"/>
  <c r="AG6335" i="1" s="1"/>
  <c r="AM6335" i="1" s="1"/>
  <c r="AP6335" i="1" s="1"/>
  <c r="AL6773" i="1"/>
  <c r="AB6773" i="1"/>
  <c r="AL6237" i="1"/>
  <c r="AB6237" i="1"/>
  <c r="AG6237" i="1" s="1"/>
  <c r="AM6237" i="1" s="1"/>
  <c r="AP6237" i="1" s="1"/>
  <c r="AL5818" i="1"/>
  <c r="AB5818" i="1"/>
  <c r="AB7795" i="1"/>
  <c r="AG7795" i="1" s="1"/>
  <c r="AM7795" i="1" s="1"/>
  <c r="AP7795" i="1" s="1"/>
  <c r="AB6162" i="1"/>
  <c r="AG6162" i="1" s="1"/>
  <c r="AM6162" i="1" s="1"/>
  <c r="AP6162" i="1" s="1"/>
  <c r="AB5728" i="1"/>
  <c r="AG5728" i="1" s="1"/>
  <c r="AM5728" i="1" s="1"/>
  <c r="AP5728" i="1" s="1"/>
  <c r="AB6480" i="1"/>
  <c r="AB4388" i="1"/>
  <c r="AG4388" i="1" s="1"/>
  <c r="AM4388" i="1" s="1"/>
  <c r="AP4388" i="1" s="1"/>
  <c r="AB6223" i="1"/>
  <c r="AG6223" i="1" s="1"/>
  <c r="AM6223" i="1" s="1"/>
  <c r="AP6223" i="1" s="1"/>
  <c r="AB6479" i="1"/>
  <c r="AG6479" i="1" s="1"/>
  <c r="AM6479" i="1" s="1"/>
  <c r="AP6479" i="1" s="1"/>
  <c r="AB6543" i="1"/>
  <c r="AB6607" i="1"/>
  <c r="AG6607" i="1" s="1"/>
  <c r="AM6607" i="1" s="1"/>
  <c r="AP6607" i="1" s="1"/>
  <c r="AB6671" i="1"/>
  <c r="AG6671" i="1" s="1"/>
  <c r="AM6671" i="1" s="1"/>
  <c r="AP6671" i="1" s="1"/>
  <c r="AB6811" i="1"/>
  <c r="AG6811" i="1" s="1"/>
  <c r="AM6811" i="1" s="1"/>
  <c r="AP6811" i="1" s="1"/>
  <c r="AB7810" i="1"/>
  <c r="AB6857" i="1"/>
  <c r="AG6857" i="1" s="1"/>
  <c r="AM6857" i="1" s="1"/>
  <c r="AP6857" i="1" s="1"/>
  <c r="AB7443" i="1"/>
  <c r="AG7443" i="1" s="1"/>
  <c r="AM7443" i="1" s="1"/>
  <c r="AP7443" i="1" s="1"/>
  <c r="AB6933" i="1"/>
  <c r="AG6933" i="1" s="1"/>
  <c r="AM6933" i="1" s="1"/>
  <c r="AP6933" i="1" s="1"/>
  <c r="AB6748" i="1"/>
  <c r="AB6513" i="1"/>
  <c r="AG6513" i="1" s="1"/>
  <c r="AM6513" i="1" s="1"/>
  <c r="AP6513" i="1" s="1"/>
  <c r="AB5905" i="1"/>
  <c r="AG5905" i="1" s="1"/>
  <c r="AM5905" i="1" s="1"/>
  <c r="AP5905" i="1" s="1"/>
  <c r="AB7525" i="1"/>
  <c r="AG7525" i="1" s="1"/>
  <c r="AM7525" i="1" s="1"/>
  <c r="AP7525" i="1" s="1"/>
  <c r="AB7269" i="1"/>
  <c r="AB7676" i="1"/>
  <c r="AG7676" i="1" s="1"/>
  <c r="AM7676" i="1" s="1"/>
  <c r="AP7676" i="1" s="1"/>
  <c r="AB6406" i="1"/>
  <c r="AG6406" i="1" s="1"/>
  <c r="AM6406" i="1" s="1"/>
  <c r="AP6406" i="1" s="1"/>
  <c r="AB7501" i="1"/>
  <c r="AG7501" i="1" s="1"/>
  <c r="AM7501" i="1" s="1"/>
  <c r="AP7501" i="1" s="1"/>
  <c r="AB7245" i="1"/>
  <c r="AB6414" i="1"/>
  <c r="AG6414" i="1" s="1"/>
  <c r="AM6414" i="1" s="1"/>
  <c r="AP6414" i="1" s="1"/>
  <c r="AB6556" i="1"/>
  <c r="AG6556" i="1" s="1"/>
  <c r="AM6556" i="1" s="1"/>
  <c r="AP6556" i="1" s="1"/>
  <c r="AB6258" i="1"/>
  <c r="AG6258" i="1" s="1"/>
  <c r="AM6258" i="1" s="1"/>
  <c r="AP6258" i="1" s="1"/>
  <c r="AK41" i="1"/>
  <c r="AB3146" i="1"/>
  <c r="AG3146" i="1" s="1"/>
  <c r="AM3146" i="1" s="1"/>
  <c r="AP3146" i="1" s="1"/>
  <c r="AB3788" i="1"/>
  <c r="AG3788" i="1" s="1"/>
  <c r="AM3788" i="1" s="1"/>
  <c r="AP3788" i="1" s="1"/>
  <c r="AB3273" i="1"/>
  <c r="AG3273" i="1" s="1"/>
  <c r="AM3273" i="1" s="1"/>
  <c r="AP3273" i="1" s="1"/>
  <c r="AB3991" i="1"/>
  <c r="AB3701" i="1"/>
  <c r="AG3701" i="1" s="1"/>
  <c r="AM3701" i="1" s="1"/>
  <c r="AP3701" i="1" s="1"/>
  <c r="AB3536" i="1"/>
  <c r="AG3536" i="1" s="1"/>
  <c r="AM3536" i="1" s="1"/>
  <c r="AP3536" i="1" s="1"/>
  <c r="AB2842" i="1"/>
  <c r="AG2842" i="1" s="1"/>
  <c r="AM2842" i="1" s="1"/>
  <c r="AP2842" i="1" s="1"/>
  <c r="AB3343" i="1"/>
  <c r="AB3142" i="1"/>
  <c r="AG3142" i="1" s="1"/>
  <c r="AM3142" i="1" s="1"/>
  <c r="AP3142" i="1" s="1"/>
  <c r="AB3186" i="1"/>
  <c r="AG3186" i="1" s="1"/>
  <c r="AM3186" i="1" s="1"/>
  <c r="AP3186" i="1" s="1"/>
  <c r="AB2758" i="1"/>
  <c r="AG2758" i="1" s="1"/>
  <c r="AM2758" i="1" s="1"/>
  <c r="AP2758" i="1" s="1"/>
  <c r="AB3225" i="1"/>
  <c r="AB2999" i="1"/>
  <c r="AG2999" i="1" s="1"/>
  <c r="AM2999" i="1" s="1"/>
  <c r="AP2999" i="1" s="1"/>
  <c r="AB3476" i="1"/>
  <c r="AG3476" i="1" s="1"/>
  <c r="AM3476" i="1" s="1"/>
  <c r="AP3476" i="1" s="1"/>
  <c r="AB3532" i="1"/>
  <c r="AG3532" i="1" s="1"/>
  <c r="AM3532" i="1" s="1"/>
  <c r="AP3532" i="1" s="1"/>
  <c r="AB4003" i="1"/>
  <c r="AB3421" i="1"/>
  <c r="AG3421" i="1" s="1"/>
  <c r="AM3421" i="1" s="1"/>
  <c r="AP3421" i="1" s="1"/>
  <c r="AB3277" i="1"/>
  <c r="AG3277" i="1" s="1"/>
  <c r="AM3277" i="1" s="1"/>
  <c r="AP3277" i="1" s="1"/>
  <c r="AB3879" i="1"/>
  <c r="AG3879" i="1" s="1"/>
  <c r="AM3879" i="1" s="1"/>
  <c r="AP3879" i="1" s="1"/>
  <c r="AB3560" i="1"/>
  <c r="AL1498" i="1"/>
  <c r="AB2728" i="1"/>
  <c r="AG2728" i="1" s="1"/>
  <c r="AM2728" i="1" s="1"/>
  <c r="AP2728" i="1" s="1"/>
  <c r="AL2728" i="1"/>
  <c r="AB2774" i="1"/>
  <c r="AL2774" i="1"/>
  <c r="AB81" i="1"/>
  <c r="AG81" i="1" s="1"/>
  <c r="AB3034" i="1"/>
  <c r="AG3034" i="1" s="1"/>
  <c r="AM3034" i="1" s="1"/>
  <c r="AP3034" i="1" s="1"/>
  <c r="AB2830" i="1"/>
  <c r="AB2683" i="1"/>
  <c r="AG2683" i="1" s="1"/>
  <c r="AM2683" i="1" s="1"/>
  <c r="AP2683" i="1" s="1"/>
  <c r="AL2683" i="1"/>
  <c r="AB2702" i="1"/>
  <c r="AG2702" i="1" s="1"/>
  <c r="AM2702" i="1" s="1"/>
  <c r="AP2702" i="1" s="1"/>
  <c r="AL2702" i="1"/>
  <c r="AB2792" i="1"/>
  <c r="AG2792" i="1" s="1"/>
  <c r="AM2792" i="1" s="1"/>
  <c r="AP2792" i="1" s="1"/>
  <c r="AL2820" i="1"/>
  <c r="AB2871" i="1"/>
  <c r="AG2871" i="1" s="1"/>
  <c r="AM2871" i="1" s="1"/>
  <c r="AP2871" i="1" s="1"/>
  <c r="AL2871" i="1"/>
  <c r="AB2945" i="1"/>
  <c r="AG2945" i="1" s="1"/>
  <c r="AM2945" i="1" s="1"/>
  <c r="AP2945" i="1" s="1"/>
  <c r="AB11" i="1"/>
  <c r="AG11" i="1" s="1"/>
  <c r="AH11" i="1" s="1"/>
  <c r="AB2932" i="1"/>
  <c r="AG2932" i="1" s="1"/>
  <c r="AM2932" i="1" s="1"/>
  <c r="AP2932" i="1" s="1"/>
  <c r="AB3138" i="1"/>
  <c r="AG3138" i="1" s="1"/>
  <c r="AM3138" i="1" s="1"/>
  <c r="AP3138" i="1" s="1"/>
  <c r="AL3138" i="1"/>
  <c r="AB3150" i="1"/>
  <c r="AG3150" i="1" s="1"/>
  <c r="AM3150" i="1" s="1"/>
  <c r="AP3150" i="1" s="1"/>
  <c r="AL3150" i="1"/>
  <c r="AB3132" i="1"/>
  <c r="AG3132" i="1" s="1"/>
  <c r="AM3132" i="1" s="1"/>
  <c r="AP3132" i="1" s="1"/>
  <c r="AL3132" i="1"/>
  <c r="AB3135" i="1"/>
  <c r="AG3135" i="1" s="1"/>
  <c r="AM3135" i="1" s="1"/>
  <c r="AP3135" i="1" s="1"/>
  <c r="AL3135" i="1"/>
  <c r="AB3179" i="1"/>
  <c r="AG3179" i="1" s="1"/>
  <c r="AM3179" i="1" s="1"/>
  <c r="AP3179" i="1" s="1"/>
  <c r="AL3179" i="1"/>
  <c r="AL3194" i="1"/>
  <c r="AB3309" i="1"/>
  <c r="AG3309" i="1" s="1"/>
  <c r="AM3309" i="1" s="1"/>
  <c r="AP3309" i="1" s="1"/>
  <c r="AB3449" i="1"/>
  <c r="AL3449" i="1"/>
  <c r="AB3513" i="1"/>
  <c r="AG3513" i="1" s="1"/>
  <c r="AM3513" i="1" s="1"/>
  <c r="AP3513" i="1" s="1"/>
  <c r="AL3513" i="1"/>
  <c r="AB3423" i="1"/>
  <c r="AL3423" i="1"/>
  <c r="AL3508" i="1"/>
  <c r="AB3450" i="1"/>
  <c r="AG3450" i="1" s="1"/>
  <c r="AM3450" i="1" s="1"/>
  <c r="AP3450" i="1" s="1"/>
  <c r="AL3450" i="1"/>
  <c r="AB3520" i="1"/>
  <c r="AG3520" i="1" s="1"/>
  <c r="AM3520" i="1" s="1"/>
  <c r="AP3520" i="1" s="1"/>
  <c r="AB3593" i="1"/>
  <c r="AG3593" i="1" s="1"/>
  <c r="AM3593" i="1" s="1"/>
  <c r="AP3593" i="1" s="1"/>
  <c r="AL3593" i="1"/>
  <c r="AB3657" i="1"/>
  <c r="AL3657" i="1"/>
  <c r="AB3529" i="1"/>
  <c r="AG3529" i="1" s="1"/>
  <c r="AM3529" i="1" s="1"/>
  <c r="AP3529" i="1" s="1"/>
  <c r="AL3529" i="1"/>
  <c r="AL2908" i="1"/>
  <c r="AL3023" i="1"/>
  <c r="AL3112" i="1"/>
  <c r="AL3047" i="1"/>
  <c r="AL3205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G3584" i="1" s="1"/>
  <c r="AM3584" i="1" s="1"/>
  <c r="AP3584" i="1" s="1"/>
  <c r="AL3584" i="1"/>
  <c r="AB3648" i="1"/>
  <c r="AG3648" i="1" s="1"/>
  <c r="AM3648" i="1" s="1"/>
  <c r="AP3648" i="1" s="1"/>
  <c r="AL3648" i="1"/>
  <c r="AB3514" i="1"/>
  <c r="AG3514" i="1" s="1"/>
  <c r="AM3514" i="1" s="1"/>
  <c r="AP3514" i="1" s="1"/>
  <c r="AL3514" i="1"/>
  <c r="AB3614" i="1"/>
  <c r="AG3614" i="1" s="1"/>
  <c r="AM3614" i="1" s="1"/>
  <c r="AP3614" i="1" s="1"/>
  <c r="AL3614" i="1"/>
  <c r="AB3718" i="1"/>
  <c r="AG3718" i="1" s="1"/>
  <c r="AM3718" i="1" s="1"/>
  <c r="AP3718" i="1" s="1"/>
  <c r="AL3718" i="1"/>
  <c r="AL3812" i="1"/>
  <c r="AB3876" i="1"/>
  <c r="AG3876" i="1" s="1"/>
  <c r="AM3876" i="1" s="1"/>
  <c r="AP3876" i="1" s="1"/>
  <c r="AL3876" i="1"/>
  <c r="AB3773" i="1"/>
  <c r="AG3773" i="1" s="1"/>
  <c r="AM3773" i="1" s="1"/>
  <c r="AP3773" i="1" s="1"/>
  <c r="AL3773" i="1"/>
  <c r="AB3917" i="1"/>
  <c r="AL3917" i="1"/>
  <c r="AB3832" i="1"/>
  <c r="AG3832" i="1" s="1"/>
  <c r="AM3832" i="1" s="1"/>
  <c r="AP3832" i="1" s="1"/>
  <c r="AL3832" i="1"/>
  <c r="AB3896" i="1"/>
  <c r="AB3960" i="1"/>
  <c r="AG3960" i="1" s="1"/>
  <c r="AM3960" i="1" s="1"/>
  <c r="AP3960" i="1" s="1"/>
  <c r="AL3960" i="1"/>
  <c r="AB3833" i="1"/>
  <c r="AG3833" i="1" s="1"/>
  <c r="AM3833" i="1" s="1"/>
  <c r="AP3833" i="1" s="1"/>
  <c r="AL3833" i="1"/>
  <c r="AB3961" i="1"/>
  <c r="AG3961" i="1" s="1"/>
  <c r="AM3961" i="1" s="1"/>
  <c r="AP3961" i="1" s="1"/>
  <c r="AB4043" i="1"/>
  <c r="AG4043" i="1" s="1"/>
  <c r="AM4043" i="1" s="1"/>
  <c r="AP4043" i="1" s="1"/>
  <c r="AL4043" i="1"/>
  <c r="AB4093" i="1"/>
  <c r="AG4093" i="1" s="1"/>
  <c r="AM4093" i="1" s="1"/>
  <c r="AP4093" i="1" s="1"/>
  <c r="AL4093" i="1"/>
  <c r="AB4125" i="1"/>
  <c r="AG4125" i="1" s="1"/>
  <c r="AM4125" i="1" s="1"/>
  <c r="AP4125" i="1" s="1"/>
  <c r="AL4125" i="1"/>
  <c r="AB4157" i="1"/>
  <c r="AG4157" i="1" s="1"/>
  <c r="AM4157" i="1" s="1"/>
  <c r="AP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G4221" i="1" s="1"/>
  <c r="AM4221" i="1" s="1"/>
  <c r="AP4221" i="1" s="1"/>
  <c r="AL4221" i="1"/>
  <c r="AL4253" i="1"/>
  <c r="AB4047" i="1"/>
  <c r="AG4047" i="1" s="1"/>
  <c r="AM4047" i="1" s="1"/>
  <c r="AP4047" i="1" s="1"/>
  <c r="AL4047" i="1"/>
  <c r="AB3943" i="1"/>
  <c r="AL3943" i="1"/>
  <c r="AB4044" i="1"/>
  <c r="AG4044" i="1" s="1"/>
  <c r="AM4044" i="1" s="1"/>
  <c r="AP4044" i="1" s="1"/>
  <c r="AB4023" i="1"/>
  <c r="AG4023" i="1" s="1"/>
  <c r="AM4023" i="1" s="1"/>
  <c r="AP4023" i="1" s="1"/>
  <c r="AL4023" i="1"/>
  <c r="AB4377" i="1"/>
  <c r="AG4377" i="1" s="1"/>
  <c r="AM4377" i="1" s="1"/>
  <c r="AP4377" i="1" s="1"/>
  <c r="AL4377" i="1"/>
  <c r="AB4408" i="1"/>
  <c r="AB4472" i="1"/>
  <c r="AL4472" i="1"/>
  <c r="AB4531" i="1"/>
  <c r="AG4531" i="1" s="1"/>
  <c r="AM4531" i="1" s="1"/>
  <c r="AP4531" i="1" s="1"/>
  <c r="AL4531" i="1"/>
  <c r="AB4563" i="1"/>
  <c r="AG4563" i="1" s="1"/>
  <c r="AM4563" i="1" s="1"/>
  <c r="AP4563" i="1" s="1"/>
  <c r="AL4563" i="1"/>
  <c r="AB4595" i="1"/>
  <c r="AG4595" i="1" s="1"/>
  <c r="AM4595" i="1" s="1"/>
  <c r="AP4595" i="1" s="1"/>
  <c r="AL4595" i="1"/>
  <c r="AB4708" i="1"/>
  <c r="AG4708" i="1" s="1"/>
  <c r="AM4708" i="1" s="1"/>
  <c r="AP4708" i="1" s="1"/>
  <c r="AB4711" i="1"/>
  <c r="AG4711" i="1" s="1"/>
  <c r="AM4711" i="1" s="1"/>
  <c r="AP4711" i="1" s="1"/>
  <c r="AL4711" i="1"/>
  <c r="AB4615" i="1"/>
  <c r="AL4615" i="1"/>
  <c r="AB4727" i="1"/>
  <c r="AG4727" i="1" s="1"/>
  <c r="AM4727" i="1" s="1"/>
  <c r="AP4727" i="1" s="1"/>
  <c r="AL4727" i="1"/>
  <c r="AB4776" i="1"/>
  <c r="AG4776" i="1" s="1"/>
  <c r="AM4776" i="1" s="1"/>
  <c r="AP4776" i="1" s="1"/>
  <c r="AL4776" i="1"/>
  <c r="AB4832" i="1"/>
  <c r="AG4832" i="1" s="1"/>
  <c r="AM4832" i="1" s="1"/>
  <c r="AP4832" i="1" s="1"/>
  <c r="AL4832" i="1"/>
  <c r="AB4896" i="1"/>
  <c r="AG4896" i="1" s="1"/>
  <c r="AM4896" i="1" s="1"/>
  <c r="AP4896" i="1" s="1"/>
  <c r="AB4960" i="1"/>
  <c r="AL4960" i="1"/>
  <c r="AB5024" i="1"/>
  <c r="AG5024" i="1" s="1"/>
  <c r="AM5024" i="1" s="1"/>
  <c r="AP5024" i="1" s="1"/>
  <c r="AL5024" i="1"/>
  <c r="AB5088" i="1"/>
  <c r="AG5088" i="1" s="1"/>
  <c r="AM5088" i="1" s="1"/>
  <c r="AP5088" i="1" s="1"/>
  <c r="AL5088" i="1"/>
  <c r="AB4246" i="1"/>
  <c r="AG4246" i="1" s="1"/>
  <c r="AM4246" i="1" s="1"/>
  <c r="AP4246" i="1" s="1"/>
  <c r="AL4246" i="1"/>
  <c r="AB4031" i="1"/>
  <c r="AG4031" i="1" s="1"/>
  <c r="AM4031" i="1" s="1"/>
  <c r="AP4031" i="1" s="1"/>
  <c r="AL4031" i="1"/>
  <c r="AB4333" i="1"/>
  <c r="AG4333" i="1" s="1"/>
  <c r="AM4333" i="1" s="1"/>
  <c r="AP4333" i="1" s="1"/>
  <c r="AL4333" i="1"/>
  <c r="AB4028" i="1"/>
  <c r="AG4028" i="1" s="1"/>
  <c r="AM4028" i="1" s="1"/>
  <c r="AP4028" i="1" s="1"/>
  <c r="AL4028" i="1"/>
  <c r="AB4007" i="1"/>
  <c r="AG4007" i="1" s="1"/>
  <c r="AM4007" i="1" s="1"/>
  <c r="AP4007" i="1" s="1"/>
  <c r="AL4007" i="1"/>
  <c r="AB4277" i="1"/>
  <c r="AL4277" i="1"/>
  <c r="AB4384" i="1"/>
  <c r="AG4384" i="1" s="1"/>
  <c r="AM4384" i="1" s="1"/>
  <c r="AP4384" i="1" s="1"/>
  <c r="AB4460" i="1"/>
  <c r="AL4460" i="1"/>
  <c r="AB4524" i="1"/>
  <c r="AG4524" i="1" s="1"/>
  <c r="AM4524" i="1" s="1"/>
  <c r="AP4524" i="1" s="1"/>
  <c r="AL4524" i="1"/>
  <c r="AB4556" i="1"/>
  <c r="AG4556" i="1" s="1"/>
  <c r="AM4556" i="1" s="1"/>
  <c r="AP4556" i="1" s="1"/>
  <c r="AL4556" i="1"/>
  <c r="AB4588" i="1"/>
  <c r="AG4588" i="1" s="1"/>
  <c r="AM4588" i="1" s="1"/>
  <c r="AP4588" i="1" s="1"/>
  <c r="AL4588" i="1"/>
  <c r="AB4659" i="1"/>
  <c r="AL4659" i="1"/>
  <c r="AB4680" i="1"/>
  <c r="AG4680" i="1" s="1"/>
  <c r="AM4680" i="1" s="1"/>
  <c r="AP4680" i="1" s="1"/>
  <c r="AL4680" i="1"/>
  <c r="AL4389" i="1"/>
  <c r="AB4700" i="1"/>
  <c r="AG4700" i="1" s="1"/>
  <c r="AM4700" i="1" s="1"/>
  <c r="AP4700" i="1" s="1"/>
  <c r="AL4700" i="1"/>
  <c r="AB4759" i="1"/>
  <c r="AG4759" i="1" s="1"/>
  <c r="AM4759" i="1" s="1"/>
  <c r="AP4759" i="1" s="1"/>
  <c r="AL4759" i="1"/>
  <c r="AB4820" i="1"/>
  <c r="AG4820" i="1" s="1"/>
  <c r="AM4820" i="1" s="1"/>
  <c r="AP4820" i="1" s="1"/>
  <c r="AL4820" i="1"/>
  <c r="AB4884" i="1"/>
  <c r="AG4884" i="1" s="1"/>
  <c r="AM4884" i="1" s="1"/>
  <c r="AP4884" i="1" s="1"/>
  <c r="AL4884" i="1"/>
  <c r="AB4948" i="1"/>
  <c r="AG4948" i="1" s="1"/>
  <c r="AM4948" i="1" s="1"/>
  <c r="AP4948" i="1" s="1"/>
  <c r="AL4948" i="1"/>
  <c r="AB5012" i="1"/>
  <c r="AG5012" i="1" s="1"/>
  <c r="AM5012" i="1" s="1"/>
  <c r="AP5012" i="1" s="1"/>
  <c r="AL5012" i="1"/>
  <c r="AB5076" i="1"/>
  <c r="AG5076" i="1" s="1"/>
  <c r="AM5076" i="1" s="1"/>
  <c r="AP5076" i="1" s="1"/>
  <c r="AL5076" i="1"/>
  <c r="AB4233" i="1"/>
  <c r="AG4233" i="1" s="1"/>
  <c r="AM4233" i="1" s="1"/>
  <c r="AP4233" i="1" s="1"/>
  <c r="AL4233" i="1"/>
  <c r="AB3996" i="1"/>
  <c r="AL3996" i="1"/>
  <c r="AB4305" i="1"/>
  <c r="AG4305" i="1" s="1"/>
  <c r="AM4305" i="1" s="1"/>
  <c r="AP4305" i="1" s="1"/>
  <c r="AL4305" i="1"/>
  <c r="AB3992" i="1"/>
  <c r="AG3992" i="1" s="1"/>
  <c r="AM3992" i="1" s="1"/>
  <c r="AP3992" i="1" s="1"/>
  <c r="AL3992" i="1"/>
  <c r="AB4270" i="1"/>
  <c r="AG4270" i="1" s="1"/>
  <c r="AM4270" i="1" s="1"/>
  <c r="AP4270" i="1" s="1"/>
  <c r="AL4270" i="1"/>
  <c r="AB4055" i="1"/>
  <c r="AL4055" i="1"/>
  <c r="AL4645" i="1"/>
  <c r="AB4432" i="1"/>
  <c r="AG4432" i="1" s="1"/>
  <c r="AM4432" i="1" s="1"/>
  <c r="AP4432" i="1" s="1"/>
  <c r="AL4432" i="1"/>
  <c r="AB4496" i="1"/>
  <c r="AG4496" i="1" s="1"/>
  <c r="AM4496" i="1" s="1"/>
  <c r="AP4496" i="1" s="1"/>
  <c r="AL4496" i="1"/>
  <c r="AB4543" i="1"/>
  <c r="AG4543" i="1" s="1"/>
  <c r="AM4543" i="1" s="1"/>
  <c r="AP4543" i="1" s="1"/>
  <c r="AL4543" i="1"/>
  <c r="AB4575" i="1"/>
  <c r="AG4575" i="1" s="1"/>
  <c r="AM4575" i="1" s="1"/>
  <c r="AP4575" i="1" s="1"/>
  <c r="AL4575" i="1"/>
  <c r="AB4635" i="1"/>
  <c r="AL4635" i="1"/>
  <c r="AB4637" i="1"/>
  <c r="AG4637" i="1" s="1"/>
  <c r="AM4637" i="1" s="1"/>
  <c r="AP4637" i="1" s="1"/>
  <c r="AL4637" i="1"/>
  <c r="AB4353" i="1"/>
  <c r="AG4353" i="1" s="1"/>
  <c r="AM4353" i="1" s="1"/>
  <c r="AP4353" i="1" s="1"/>
  <c r="AL4353" i="1"/>
  <c r="AB4657" i="1"/>
  <c r="AG4657" i="1" s="1"/>
  <c r="AM4657" i="1" s="1"/>
  <c r="AP4657" i="1" s="1"/>
  <c r="AL4657" i="1"/>
  <c r="AB4768" i="1"/>
  <c r="AG4768" i="1" s="1"/>
  <c r="AM4768" i="1" s="1"/>
  <c r="AP4768" i="1" s="1"/>
  <c r="AL4768" i="1"/>
  <c r="AL4792" i="1"/>
  <c r="AB4856" i="1"/>
  <c r="AG4856" i="1" s="1"/>
  <c r="AM4856" i="1" s="1"/>
  <c r="AP4856" i="1" s="1"/>
  <c r="AL4856" i="1"/>
  <c r="AB4920" i="1"/>
  <c r="AL4920" i="1"/>
  <c r="AL4984" i="1"/>
  <c r="AL5048" i="1"/>
  <c r="AB3468" i="1"/>
  <c r="AB3190" i="1"/>
  <c r="AG3190" i="1" s="1"/>
  <c r="AM3190" i="1" s="1"/>
  <c r="AP3190" i="1" s="1"/>
  <c r="AB3015" i="1"/>
  <c r="AB4177" i="1"/>
  <c r="AG4177" i="1" s="1"/>
  <c r="AM4177" i="1" s="1"/>
  <c r="AP4177" i="1" s="1"/>
  <c r="AB4113" i="1"/>
  <c r="AG4113" i="1" s="1"/>
  <c r="AM4113" i="1" s="1"/>
  <c r="AP4113" i="1" s="1"/>
  <c r="AB3241" i="1"/>
  <c r="AG3241" i="1" s="1"/>
  <c r="AM3241" i="1" s="1"/>
  <c r="AP3241" i="1" s="1"/>
  <c r="AB145" i="1"/>
  <c r="AG145" i="1" s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G2686" i="1" s="1"/>
  <c r="AM2686" i="1" s="1"/>
  <c r="AP2686" i="1" s="1"/>
  <c r="AL2686" i="1"/>
  <c r="AB2706" i="1"/>
  <c r="AG2706" i="1" s="1"/>
  <c r="AM2706" i="1" s="1"/>
  <c r="AP2706" i="1" s="1"/>
  <c r="AL2706" i="1"/>
  <c r="AB3088" i="1"/>
  <c r="AG3088" i="1" s="1"/>
  <c r="AM3088" i="1" s="1"/>
  <c r="AP3088" i="1" s="1"/>
  <c r="AL3088" i="1"/>
  <c r="AB3192" i="1"/>
  <c r="AG3192" i="1" s="1"/>
  <c r="AM3192" i="1" s="1"/>
  <c r="AP3192" i="1" s="1"/>
  <c r="AL3192" i="1"/>
  <c r="AB3255" i="1"/>
  <c r="AG3255" i="1" s="1"/>
  <c r="AM3255" i="1" s="1"/>
  <c r="AP3255" i="1" s="1"/>
  <c r="AL3255" i="1"/>
  <c r="AL3087" i="1"/>
  <c r="AB3087" i="1"/>
  <c r="AG3087" i="1" s="1"/>
  <c r="AM3087" i="1" s="1"/>
  <c r="AP3087" i="1" s="1"/>
  <c r="AB3221" i="1"/>
  <c r="AL3221" i="1"/>
  <c r="AL3489" i="1"/>
  <c r="AB3489" i="1"/>
  <c r="AL3395" i="1"/>
  <c r="AB3395" i="1"/>
  <c r="AG3395" i="1" s="1"/>
  <c r="AM3395" i="1" s="1"/>
  <c r="AP3395" i="1" s="1"/>
  <c r="AB3605" i="1"/>
  <c r="AG3605" i="1" s="1"/>
  <c r="AM3605" i="1" s="1"/>
  <c r="AP3605" i="1" s="1"/>
  <c r="AL3605" i="1"/>
  <c r="AL3533" i="1"/>
  <c r="AB3533" i="1"/>
  <c r="AG3533" i="1" s="1"/>
  <c r="AM3533" i="1" s="1"/>
  <c r="AP3533" i="1" s="1"/>
  <c r="AB3895" i="1"/>
  <c r="AG3895" i="1" s="1"/>
  <c r="AM3895" i="1" s="1"/>
  <c r="AP3895" i="1" s="1"/>
  <c r="AL3895" i="1"/>
  <c r="AL3873" i="1"/>
  <c r="AB3873" i="1"/>
  <c r="AB3967" i="1"/>
  <c r="AG3967" i="1" s="1"/>
  <c r="AM3967" i="1" s="1"/>
  <c r="AP3967" i="1" s="1"/>
  <c r="AL3967" i="1"/>
  <c r="AL3745" i="1"/>
  <c r="AB3745" i="1"/>
  <c r="AG3745" i="1" s="1"/>
  <c r="AM3745" i="1" s="1"/>
  <c r="AP3745" i="1" s="1"/>
  <c r="AL3702" i="1"/>
  <c r="AB3702" i="1"/>
  <c r="AL3804" i="1"/>
  <c r="AB3804" i="1"/>
  <c r="AG3804" i="1" s="1"/>
  <c r="AM3804" i="1" s="1"/>
  <c r="AP3804" i="1" s="1"/>
  <c r="AB3901" i="1"/>
  <c r="AG3901" i="1" s="1"/>
  <c r="AM3901" i="1" s="1"/>
  <c r="AP3901" i="1" s="1"/>
  <c r="AL3901" i="1"/>
  <c r="AL3888" i="1"/>
  <c r="AB3888" i="1"/>
  <c r="AG3888" i="1" s="1"/>
  <c r="AM3888" i="1" s="1"/>
  <c r="AP3888" i="1" s="1"/>
  <c r="AL3794" i="1"/>
  <c r="AB3794" i="1"/>
  <c r="AD97" i="1"/>
  <c r="AL2932" i="1"/>
  <c r="AL3309" i="1"/>
  <c r="AL3520" i="1"/>
  <c r="AB4645" i="1"/>
  <c r="AG4645" i="1" s="1"/>
  <c r="AM4645" i="1" s="1"/>
  <c r="AP4645" i="1" s="1"/>
  <c r="AB4253" i="1"/>
  <c r="AG4253" i="1" s="1"/>
  <c r="AM4253" i="1" s="1"/>
  <c r="AP4253" i="1" s="1"/>
  <c r="AL4384" i="1"/>
  <c r="AB3098" i="1"/>
  <c r="AB3564" i="1"/>
  <c r="AG3564" i="1" s="1"/>
  <c r="AM3564" i="1" s="1"/>
  <c r="AP3564" i="1" s="1"/>
  <c r="AB4185" i="1"/>
  <c r="AG4185" i="1" s="1"/>
  <c r="AM4185" i="1" s="1"/>
  <c r="AP4185" i="1" s="1"/>
  <c r="AB4984" i="1"/>
  <c r="AG4984" i="1" s="1"/>
  <c r="AM4984" i="1" s="1"/>
  <c r="AP4984" i="1" s="1"/>
  <c r="AB2820" i="1"/>
  <c r="AG2820" i="1" s="1"/>
  <c r="AM2820" i="1" s="1"/>
  <c r="AP2820" i="1" s="1"/>
  <c r="AB2681" i="1"/>
  <c r="AG2681" i="1" s="1"/>
  <c r="AM2681" i="1" s="1"/>
  <c r="AP2681" i="1" s="1"/>
  <c r="AL2681" i="1"/>
  <c r="AL2824" i="1"/>
  <c r="AB2824" i="1"/>
  <c r="AG2824" i="1" s="1"/>
  <c r="AM2824" i="1" s="1"/>
  <c r="AP2824" i="1" s="1"/>
  <c r="AB3035" i="1"/>
  <c r="AG3035" i="1" s="1"/>
  <c r="AM3035" i="1" s="1"/>
  <c r="AP3035" i="1" s="1"/>
  <c r="AL3035" i="1"/>
  <c r="AL3217" i="1"/>
  <c r="AB3217" i="1"/>
  <c r="AL3305" i="1"/>
  <c r="AB3305" i="1"/>
  <c r="AG3305" i="1" s="1"/>
  <c r="AM3305" i="1" s="1"/>
  <c r="AP3305" i="1" s="1"/>
  <c r="AL3363" i="1"/>
  <c r="AB3363" i="1"/>
  <c r="AL3484" i="1"/>
  <c r="AB3484" i="1"/>
  <c r="AG3484" i="1" s="1"/>
  <c r="AM3484" i="1" s="1"/>
  <c r="AP3484" i="1" s="1"/>
  <c r="AB3618" i="1"/>
  <c r="AG3618" i="1" s="1"/>
  <c r="AM3618" i="1" s="1"/>
  <c r="AP3618" i="1" s="1"/>
  <c r="AL3618" i="1"/>
  <c r="AB3829" i="1"/>
  <c r="AG3829" i="1" s="1"/>
  <c r="AM3829" i="1" s="1"/>
  <c r="AP3829" i="1" s="1"/>
  <c r="AL3829" i="1"/>
  <c r="AL3957" i="1"/>
  <c r="AB3957" i="1"/>
  <c r="AG3957" i="1" s="1"/>
  <c r="AM3957" i="1" s="1"/>
  <c r="AP3957" i="1" s="1"/>
  <c r="AB3851" i="1"/>
  <c r="AL3851" i="1"/>
  <c r="AL3562" i="1"/>
  <c r="AB3562" i="1"/>
  <c r="AB3640" i="1"/>
  <c r="AG3640" i="1" s="1"/>
  <c r="AM3640" i="1" s="1"/>
  <c r="AP3640" i="1" s="1"/>
  <c r="AL3640" i="1"/>
  <c r="AL3598" i="1"/>
  <c r="AB3598" i="1"/>
  <c r="AL3868" i="1"/>
  <c r="AB3868" i="1"/>
  <c r="AG3868" i="1" s="1"/>
  <c r="AM3868" i="1" s="1"/>
  <c r="AP3868" i="1" s="1"/>
  <c r="AL4036" i="1"/>
  <c r="AB4036" i="1"/>
  <c r="AB4089" i="1"/>
  <c r="AG4089" i="1" s="1"/>
  <c r="AM4089" i="1" s="1"/>
  <c r="AP4089" i="1" s="1"/>
  <c r="AL4089" i="1"/>
  <c r="AB4153" i="1"/>
  <c r="AL4153" i="1"/>
  <c r="AI128" i="1"/>
  <c r="AQ128" i="1" s="1"/>
  <c r="AD109" i="1"/>
  <c r="AD94" i="1"/>
  <c r="AB3047" i="1"/>
  <c r="AG3047" i="1" s="1"/>
  <c r="AM3047" i="1" s="1"/>
  <c r="AP3047" i="1" s="1"/>
  <c r="AB3486" i="1"/>
  <c r="AG3486" i="1" s="1"/>
  <c r="AM3486" i="1" s="1"/>
  <c r="AP3486" i="1" s="1"/>
  <c r="AB3569" i="1"/>
  <c r="AG3569" i="1" s="1"/>
  <c r="AM3569" i="1" s="1"/>
  <c r="AP3569" i="1" s="1"/>
  <c r="AB3633" i="1"/>
  <c r="AG3633" i="1" s="1"/>
  <c r="AM3633" i="1" s="1"/>
  <c r="AP3633" i="1" s="1"/>
  <c r="AB3812" i="1"/>
  <c r="AB3979" i="1"/>
  <c r="AG3979" i="1" s="1"/>
  <c r="AM3979" i="1" s="1"/>
  <c r="AP3979" i="1" s="1"/>
  <c r="AB2908" i="1"/>
  <c r="AG2908" i="1" s="1"/>
  <c r="AM2908" i="1" s="1"/>
  <c r="AP2908" i="1" s="1"/>
  <c r="AB3112" i="1"/>
  <c r="AG3112" i="1" s="1"/>
  <c r="AM3112" i="1" s="1"/>
  <c r="AP3112" i="1" s="1"/>
  <c r="AB3540" i="1"/>
  <c r="AG3540" i="1" s="1"/>
  <c r="AM3540" i="1" s="1"/>
  <c r="AP3540" i="1" s="1"/>
  <c r="AB3760" i="1"/>
  <c r="AB2912" i="1"/>
  <c r="AG2912" i="1" s="1"/>
  <c r="AM2912" i="1" s="1"/>
  <c r="AP2912" i="1" s="1"/>
  <c r="AB3023" i="1"/>
  <c r="AB3118" i="1"/>
  <c r="AG3118" i="1" s="1"/>
  <c r="AM3118" i="1" s="1"/>
  <c r="AP3118" i="1" s="1"/>
  <c r="AB2875" i="1"/>
  <c r="AL2656" i="1"/>
  <c r="AB2656" i="1"/>
  <c r="AG2656" i="1" s="1"/>
  <c r="AM2656" i="1" s="1"/>
  <c r="AP2656" i="1" s="1"/>
  <c r="AB2679" i="1"/>
  <c r="AG2679" i="1" s="1"/>
  <c r="AM2679" i="1" s="1"/>
  <c r="AP2679" i="1" s="1"/>
  <c r="AL2679" i="1"/>
  <c r="AB2744" i="1"/>
  <c r="AG2744" i="1" s="1"/>
  <c r="AM2744" i="1" s="1"/>
  <c r="AP2744" i="1" s="1"/>
  <c r="AL2744" i="1"/>
  <c r="AL2687" i="1"/>
  <c r="AB2687" i="1"/>
  <c r="AB2796" i="1"/>
  <c r="AG2796" i="1" s="1"/>
  <c r="AM2796" i="1" s="1"/>
  <c r="AP2796" i="1" s="1"/>
  <c r="AL2796" i="1"/>
  <c r="AB2867" i="1"/>
  <c r="AG2867" i="1" s="1"/>
  <c r="AM2867" i="1" s="1"/>
  <c r="AP2867" i="1" s="1"/>
  <c r="AL2867" i="1"/>
  <c r="AB3347" i="1"/>
  <c r="AG3347" i="1" s="1"/>
  <c r="AM3347" i="1" s="1"/>
  <c r="AP3347" i="1" s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G3480" i="1" s="1"/>
  <c r="AM3480" i="1" s="1"/>
  <c r="AP3480" i="1" s="1"/>
  <c r="AL3480" i="1"/>
  <c r="AB3385" i="1"/>
  <c r="AG3385" i="1" s="1"/>
  <c r="AM3385" i="1" s="1"/>
  <c r="AP3385" i="1" s="1"/>
  <c r="AL3385" i="1"/>
  <c r="AB3628" i="1"/>
  <c r="AG3628" i="1" s="1"/>
  <c r="AM3628" i="1" s="1"/>
  <c r="AP3628" i="1" s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G3094" i="1" s="1"/>
  <c r="AM3094" i="1" s="1"/>
  <c r="AP3094" i="1" s="1"/>
  <c r="AL3261" i="1"/>
  <c r="AB3261" i="1"/>
  <c r="AL3375" i="1"/>
  <c r="AB3375" i="1"/>
  <c r="AG3375" i="1" s="1"/>
  <c r="AM3375" i="1" s="1"/>
  <c r="AP3375" i="1" s="1"/>
  <c r="AL3490" i="1"/>
  <c r="AB3490" i="1"/>
  <c r="AG3490" i="1" s="1"/>
  <c r="AM3490" i="1" s="1"/>
  <c r="AP3490" i="1" s="1"/>
  <c r="AB3669" i="1"/>
  <c r="AG3669" i="1" s="1"/>
  <c r="AM3669" i="1" s="1"/>
  <c r="AP3669" i="1" s="1"/>
  <c r="AL3669" i="1"/>
  <c r="AL3654" i="1"/>
  <c r="AB3654" i="1"/>
  <c r="AL3761" i="1"/>
  <c r="AB3761" i="1"/>
  <c r="AG3761" i="1" s="1"/>
  <c r="AM3761" i="1" s="1"/>
  <c r="AP3761" i="1" s="1"/>
  <c r="AB3710" i="1"/>
  <c r="AL3710" i="1"/>
  <c r="AB3790" i="1"/>
  <c r="AG3790" i="1" s="1"/>
  <c r="AM3790" i="1" s="1"/>
  <c r="AP3790" i="1" s="1"/>
  <c r="AL3790" i="1"/>
  <c r="AL3952" i="1"/>
  <c r="AB3952" i="1"/>
  <c r="AD79" i="1"/>
  <c r="AG97" i="1"/>
  <c r="AH97" i="1" s="1"/>
  <c r="AL3896" i="1"/>
  <c r="AL3961" i="1"/>
  <c r="AL4157" i="1"/>
  <c r="AL4044" i="1"/>
  <c r="AL4408" i="1"/>
  <c r="AL4708" i="1"/>
  <c r="AL4896" i="1"/>
  <c r="AB4166" i="1"/>
  <c r="AG4166" i="1" s="1"/>
  <c r="AM4166" i="1" s="1"/>
  <c r="AP4166" i="1" s="1"/>
  <c r="AB4198" i="1"/>
  <c r="AB3831" i="1"/>
  <c r="AB3576" i="1"/>
  <c r="AG3576" i="1" s="1"/>
  <c r="AM3576" i="1" s="1"/>
  <c r="AP3576" i="1" s="1"/>
  <c r="AB3722" i="1"/>
  <c r="AG3722" i="1" s="1"/>
  <c r="AM3722" i="1" s="1"/>
  <c r="AP3722" i="1" s="1"/>
  <c r="AG1424" i="1"/>
  <c r="AM1424" i="1" s="1"/>
  <c r="AP1424" i="1" s="1"/>
  <c r="AG113" i="1"/>
  <c r="AH113" i="1" s="1"/>
  <c r="AG193" i="1"/>
  <c r="AH193" i="1" s="1"/>
  <c r="AG21" i="1"/>
  <c r="AH21" i="1" s="1"/>
  <c r="AG57" i="1"/>
  <c r="AH57" i="1" s="1"/>
  <c r="AG161" i="1"/>
  <c r="AH161" i="1" s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945" i="1"/>
  <c r="AG257" i="1"/>
  <c r="AM257" i="1" s="1"/>
  <c r="AP257" i="1" s="1"/>
  <c r="AG49" i="1"/>
  <c r="AH49" i="1" s="1"/>
  <c r="AG37" i="1"/>
  <c r="AH37" i="1" s="1"/>
  <c r="AG177" i="1"/>
  <c r="AH177" i="1" s="1"/>
  <c r="AG209" i="1"/>
  <c r="AG241" i="1"/>
  <c r="AM241" i="1" s="1"/>
  <c r="AP241" i="1" s="1"/>
  <c r="AG273" i="1"/>
  <c r="AM273" i="1" s="1"/>
  <c r="AP273" i="1" s="1"/>
  <c r="AG305" i="1"/>
  <c r="AM305" i="1" s="1"/>
  <c r="AP305" i="1" s="1"/>
  <c r="AG29" i="1"/>
  <c r="AH29" i="1" s="1"/>
  <c r="AG33" i="1"/>
  <c r="AH33" i="1" s="1"/>
  <c r="AG34" i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H20" i="1" s="1"/>
  <c r="AG36" i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G212" i="1"/>
  <c r="AH212" i="1" s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49" i="1"/>
  <c r="AM3849" i="1" s="1"/>
  <c r="AP3849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678" i="1"/>
  <c r="AM7678" i="1" s="1"/>
  <c r="AP7678" i="1" s="1"/>
  <c r="AG7793" i="1"/>
  <c r="AM7793" i="1" s="1"/>
  <c r="AP7793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681" i="1"/>
  <c r="AM7681" i="1" s="1"/>
  <c r="AP7681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087" i="1"/>
  <c r="AM5087" i="1" s="1"/>
  <c r="AP5087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3531" i="1"/>
  <c r="AM3531" i="1" s="1"/>
  <c r="AP3531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5" i="1"/>
  <c r="AM2865" i="1" s="1"/>
  <c r="AP2865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256" i="1"/>
  <c r="AM3256" i="1" s="1"/>
  <c r="AP3256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550" i="1"/>
  <c r="AM3550" i="1" s="1"/>
  <c r="AP3550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60" i="1"/>
  <c r="AM4460" i="1" s="1"/>
  <c r="AP4460" i="1" s="1"/>
  <c r="AG4492" i="1"/>
  <c r="AM4492" i="1" s="1"/>
  <c r="AP4492" i="1" s="1"/>
  <c r="AG4508" i="1"/>
  <c r="AM4508" i="1" s="1"/>
  <c r="AP4508" i="1" s="1"/>
  <c r="AG4540" i="1"/>
  <c r="AM4540" i="1" s="1"/>
  <c r="AP4540" i="1" s="1"/>
  <c r="AG4572" i="1"/>
  <c r="AM4572" i="1" s="1"/>
  <c r="AP4572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6121" i="1"/>
  <c r="AM6121" i="1" s="1"/>
  <c r="AP6121" i="1" s="1"/>
  <c r="AG6185" i="1"/>
  <c r="AM6185" i="1" s="1"/>
  <c r="AP6185" i="1" s="1"/>
  <c r="AG6251" i="1"/>
  <c r="AM6251" i="1" s="1"/>
  <c r="AP625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846" i="1"/>
  <c r="AM7846" i="1" s="1"/>
  <c r="AP7846" i="1" s="1"/>
  <c r="AG7720" i="1"/>
  <c r="AM7720" i="1" s="1"/>
  <c r="AP7720" i="1" s="1"/>
  <c r="AG7822" i="1"/>
  <c r="AM7822" i="1" s="1"/>
  <c r="AP7822" i="1" s="1"/>
  <c r="AG7876" i="1"/>
  <c r="AM7876" i="1" s="1"/>
  <c r="AP7876" i="1" s="1"/>
  <c r="AG7435" i="1"/>
  <c r="AM7435" i="1" s="1"/>
  <c r="AP7435" i="1" s="1"/>
  <c r="AG7555" i="1"/>
  <c r="AM7555" i="1" s="1"/>
  <c r="AP7555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49" i="1"/>
  <c r="AM6849" i="1" s="1"/>
  <c r="AP684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5797" i="1"/>
  <c r="AM5797" i="1" s="1"/>
  <c r="AP5797" i="1" s="1"/>
  <c r="AG5817" i="1"/>
  <c r="AM5817" i="1" s="1"/>
  <c r="AP5817" i="1" s="1"/>
  <c r="AG5241" i="1"/>
  <c r="AM5241" i="1" s="1"/>
  <c r="AP5241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26" i="1"/>
  <c r="AM4426" i="1" s="1"/>
  <c r="AP4426" i="1" s="1"/>
  <c r="AG4359" i="1"/>
  <c r="AM4359" i="1" s="1"/>
  <c r="AP4359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516" i="1"/>
  <c r="AM5516" i="1" s="1"/>
  <c r="AP5516" i="1" s="1"/>
  <c r="AG5552" i="1"/>
  <c r="AM5552" i="1" s="1"/>
  <c r="AP5552" i="1" s="1"/>
  <c r="AG5790" i="1"/>
  <c r="AM5790" i="1" s="1"/>
  <c r="AP5790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75" i="1"/>
  <c r="AM6575" i="1" s="1"/>
  <c r="AP6575" i="1" s="1"/>
  <c r="AG6639" i="1"/>
  <c r="AM6639" i="1" s="1"/>
  <c r="AP6639" i="1" s="1"/>
  <c r="AG6655" i="1"/>
  <c r="AM6655" i="1" s="1"/>
  <c r="AP6655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275" i="1"/>
  <c r="AM7275" i="1" s="1"/>
  <c r="AP7275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947" i="1"/>
  <c r="AM5947" i="1" s="1"/>
  <c r="AP5947" i="1" s="1"/>
  <c r="AG5981" i="1"/>
  <c r="AM5981" i="1" s="1"/>
  <c r="AP5981" i="1" s="1"/>
  <c r="AG5865" i="1"/>
  <c r="AM5865" i="1" s="1"/>
  <c r="AP5865" i="1" s="1"/>
  <c r="AG5183" i="1"/>
  <c r="AM5183" i="1" s="1"/>
  <c r="AP5183" i="1" s="1"/>
  <c r="AG5311" i="1"/>
  <c r="AM5311" i="1" s="1"/>
  <c r="AP5311" i="1" s="1"/>
  <c r="AG5162" i="1"/>
  <c r="AM5162" i="1" s="1"/>
  <c r="AP5162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4698" i="1"/>
  <c r="AM4698" i="1" s="1"/>
  <c r="AP4698" i="1" s="1"/>
  <c r="AG7619" i="1"/>
  <c r="AM7619" i="1" s="1"/>
  <c r="AP7619" i="1" s="1"/>
  <c r="AG7355" i="1"/>
  <c r="AM7355" i="1" s="1"/>
  <c r="AP7355" i="1" s="1"/>
  <c r="AG7099" i="1"/>
  <c r="AM7099" i="1" s="1"/>
  <c r="AP7099" i="1" s="1"/>
  <c r="AG6777" i="1"/>
  <c r="AM6777" i="1" s="1"/>
  <c r="AP6777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481" i="1"/>
  <c r="AM6481" i="1" s="1"/>
  <c r="AP6481" i="1" s="1"/>
  <c r="AG6449" i="1"/>
  <c r="AM6449" i="1" s="1"/>
  <c r="AP6449" i="1" s="1"/>
  <c r="AG6146" i="1"/>
  <c r="AM6146" i="1" s="1"/>
  <c r="AP6146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35" i="1"/>
  <c r="AM4535" i="1" s="1"/>
  <c r="AP4535" i="1" s="1"/>
  <c r="AG4285" i="1"/>
  <c r="AM4285" i="1" s="1"/>
  <c r="AP4285" i="1" s="1"/>
  <c r="AG3539" i="1"/>
  <c r="AM3539" i="1" s="1"/>
  <c r="AP3539" i="1" s="1"/>
  <c r="AG3359" i="1"/>
  <c r="AM3359" i="1" s="1"/>
  <c r="AP3359" i="1" s="1"/>
  <c r="AG3202" i="1"/>
  <c r="AM3202" i="1" s="1"/>
  <c r="AP3202" i="1" s="1"/>
  <c r="AG3017" i="1"/>
  <c r="AM3017" i="1" s="1"/>
  <c r="AP3017" i="1" s="1"/>
  <c r="AG2764" i="1"/>
  <c r="AM2764" i="1" s="1"/>
  <c r="AP2764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3647" i="1"/>
  <c r="AM3647" i="1" s="1"/>
  <c r="AP3647" i="1" s="1"/>
  <c r="AG3875" i="1"/>
  <c r="AM3875" i="1" s="1"/>
  <c r="AP3875" i="1" s="1"/>
  <c r="AG3616" i="1"/>
  <c r="AM3616" i="1" s="1"/>
  <c r="AP3616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118" i="1"/>
  <c r="AM4118" i="1" s="1"/>
  <c r="AP4118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912" i="1"/>
  <c r="AM4912" i="1" s="1"/>
  <c r="AP4912" i="1" s="1"/>
  <c r="AG4928" i="1"/>
  <c r="AM4928" i="1" s="1"/>
  <c r="AP4928" i="1" s="1"/>
  <c r="AG4960" i="1"/>
  <c r="AM4960" i="1" s="1"/>
  <c r="AP4960" i="1" s="1"/>
  <c r="AG5040" i="1"/>
  <c r="AM5040" i="1" s="1"/>
  <c r="AP5040" i="1" s="1"/>
  <c r="AG5056" i="1"/>
  <c r="AM5056" i="1" s="1"/>
  <c r="AP5056" i="1" s="1"/>
  <c r="AG5298" i="1"/>
  <c r="AM5298" i="1" s="1"/>
  <c r="AP5298" i="1" s="1"/>
  <c r="AG5362" i="1"/>
  <c r="AM5362" i="1" s="1"/>
  <c r="AP5362" i="1" s="1"/>
  <c r="AG5415" i="1"/>
  <c r="AM5415" i="1" s="1"/>
  <c r="AP5415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632" i="1"/>
  <c r="AM5632" i="1" s="1"/>
  <c r="AP5632" i="1" s="1"/>
  <c r="AG5715" i="1"/>
  <c r="AM5715" i="1" s="1"/>
  <c r="AP5715" i="1" s="1"/>
  <c r="AG5786" i="1"/>
  <c r="AM5786" i="1" s="1"/>
  <c r="AP5786" i="1" s="1"/>
  <c r="AG5914" i="1"/>
  <c r="AM5914" i="1" s="1"/>
  <c r="AP5914" i="1" s="1"/>
  <c r="AG5582" i="1"/>
  <c r="AM5582" i="1" s="1"/>
  <c r="AP5582" i="1" s="1"/>
  <c r="AG5630" i="1"/>
  <c r="AM5630" i="1" s="1"/>
  <c r="AP5630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54" i="1"/>
  <c r="AM6554" i="1" s="1"/>
  <c r="AP6554" i="1" s="1"/>
  <c r="AG6602" i="1"/>
  <c r="AM6602" i="1" s="1"/>
  <c r="AP6602" i="1" s="1"/>
  <c r="AG6634" i="1"/>
  <c r="AM6634" i="1" s="1"/>
  <c r="AP6634" i="1" s="1"/>
  <c r="AG6682" i="1"/>
  <c r="AM6682" i="1" s="1"/>
  <c r="AP6682" i="1" s="1"/>
  <c r="AG6698" i="1"/>
  <c r="AM6698" i="1" s="1"/>
  <c r="AP6698" i="1" s="1"/>
  <c r="AG6730" i="1"/>
  <c r="AM6730" i="1" s="1"/>
  <c r="AP6730" i="1" s="1"/>
  <c r="AG6399" i="1"/>
  <c r="AM6399" i="1" s="1"/>
  <c r="AP6399" i="1" s="1"/>
  <c r="AG6056" i="1"/>
  <c r="AM6056" i="1" s="1"/>
  <c r="AP6056" i="1" s="1"/>
  <c r="AG6355" i="1"/>
  <c r="AM6355" i="1" s="1"/>
  <c r="AP6355" i="1" s="1"/>
  <c r="AG6107" i="1"/>
  <c r="AM6107" i="1" s="1"/>
  <c r="AP6107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806" i="1"/>
  <c r="AM6806" i="1" s="1"/>
  <c r="AP6806" i="1" s="1"/>
  <c r="AG6822" i="1"/>
  <c r="AM6822" i="1" s="1"/>
  <c r="AP6822" i="1" s="1"/>
  <c r="AG6864" i="1"/>
  <c r="AM6864" i="1" s="1"/>
  <c r="AP6864" i="1" s="1"/>
  <c r="AG7092" i="1"/>
  <c r="AM7092" i="1" s="1"/>
  <c r="AP7092" i="1" s="1"/>
  <c r="AG7156" i="1"/>
  <c r="AM7156" i="1" s="1"/>
  <c r="AP7156" i="1" s="1"/>
  <c r="AG7284" i="1"/>
  <c r="AM7284" i="1" s="1"/>
  <c r="AP7284" i="1" s="1"/>
  <c r="AG7412" i="1"/>
  <c r="AM7412" i="1" s="1"/>
  <c r="AP7412" i="1" s="1"/>
  <c r="AG7476" i="1"/>
  <c r="AM7476" i="1" s="1"/>
  <c r="AP7476" i="1" s="1"/>
  <c r="AG6855" i="1"/>
  <c r="AM6855" i="1" s="1"/>
  <c r="AP6855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605" i="1"/>
  <c r="AM7605" i="1" s="1"/>
  <c r="AP7605" i="1" s="1"/>
  <c r="AG7665" i="1"/>
  <c r="AM7665" i="1" s="1"/>
  <c r="AP7665" i="1" s="1"/>
  <c r="AG7405" i="1"/>
  <c r="AM7405" i="1" s="1"/>
  <c r="AP7405" i="1" s="1"/>
  <c r="AG7149" i="1"/>
  <c r="AM7149" i="1" s="1"/>
  <c r="AP7149" i="1" s="1"/>
  <c r="AG7253" i="1"/>
  <c r="AM7253" i="1" s="1"/>
  <c r="AP7253" i="1" s="1"/>
  <c r="AG6997" i="1"/>
  <c r="AM6997" i="1" s="1"/>
  <c r="AP6997" i="1" s="1"/>
  <c r="AG6122" i="1"/>
  <c r="AM6122" i="1" s="1"/>
  <c r="AP6122" i="1" s="1"/>
  <c r="AG6360" i="1"/>
  <c r="AM6360" i="1" s="1"/>
  <c r="AP6360" i="1" s="1"/>
  <c r="AG5557" i="1"/>
  <c r="AM5557" i="1" s="1"/>
  <c r="AP5557" i="1" s="1"/>
  <c r="AG5679" i="1"/>
  <c r="AM5679" i="1" s="1"/>
  <c r="AP5679" i="1" s="1"/>
  <c r="AG5175" i="1"/>
  <c r="AM5175" i="1" s="1"/>
  <c r="AP5175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11" i="1"/>
  <c r="AM7811" i="1" s="1"/>
  <c r="AP7811" i="1" s="1"/>
  <c r="AG7517" i="1"/>
  <c r="AM7517" i="1" s="1"/>
  <c r="AP7517" i="1" s="1"/>
  <c r="AG7261" i="1"/>
  <c r="AM7261" i="1" s="1"/>
  <c r="AP7261" i="1" s="1"/>
  <c r="AG7005" i="1"/>
  <c r="AM7005" i="1" s="1"/>
  <c r="AP7005" i="1" s="1"/>
  <c r="AG6292" i="1"/>
  <c r="AM6292" i="1" s="1"/>
  <c r="AP6292" i="1" s="1"/>
  <c r="AG6254" i="1"/>
  <c r="AM6254" i="1" s="1"/>
  <c r="AP6254" i="1" s="1"/>
  <c r="AG5967" i="1"/>
  <c r="AM5967" i="1" s="1"/>
  <c r="AP5967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7539" i="1"/>
  <c r="AM7539" i="1" s="1"/>
  <c r="AP7539" i="1" s="1"/>
  <c r="AG6773" i="1"/>
  <c r="AM6773" i="1" s="1"/>
  <c r="AP6773" i="1" s="1"/>
  <c r="AG6389" i="1"/>
  <c r="AM6389" i="1" s="1"/>
  <c r="AP6389" i="1" s="1"/>
  <c r="AG6252" i="1"/>
  <c r="AM6252" i="1" s="1"/>
  <c r="AP6252" i="1" s="1"/>
  <c r="AG5733" i="1"/>
  <c r="AM5733" i="1" s="1"/>
  <c r="AP57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058" i="1"/>
  <c r="AM5058" i="1" s="1"/>
  <c r="AP5058" i="1" s="1"/>
  <c r="AG4802" i="1"/>
  <c r="AM4802" i="1" s="1"/>
  <c r="AP4802" i="1" s="1"/>
  <c r="AG7643" i="1"/>
  <c r="AM7643" i="1" s="1"/>
  <c r="AP7643" i="1" s="1"/>
  <c r="AG7319" i="1"/>
  <c r="AM7319" i="1" s="1"/>
  <c r="AP7319" i="1" s="1"/>
  <c r="AG7063" i="1"/>
  <c r="AM7063" i="1" s="1"/>
  <c r="AP7063" i="1" s="1"/>
  <c r="AG6897" i="1"/>
  <c r="AM6897" i="1" s="1"/>
  <c r="AP6897" i="1" s="1"/>
  <c r="AG6413" i="1"/>
  <c r="AM6413" i="1" s="1"/>
  <c r="AP6413" i="1" s="1"/>
  <c r="AG6680" i="1"/>
  <c r="AM6680" i="1" s="1"/>
  <c r="AP6680" i="1" s="1"/>
  <c r="AG6648" i="1"/>
  <c r="AM6648" i="1" s="1"/>
  <c r="AP6648" i="1" s="1"/>
  <c r="AG6552" i="1"/>
  <c r="AM6552" i="1" s="1"/>
  <c r="AP6552" i="1" s="1"/>
  <c r="AG6520" i="1"/>
  <c r="AM6520" i="1" s="1"/>
  <c r="AP6520" i="1" s="1"/>
  <c r="AG6246" i="1"/>
  <c r="AM6246" i="1" s="1"/>
  <c r="AP6246" i="1" s="1"/>
  <c r="AG6057" i="1"/>
  <c r="AM6057" i="1" s="1"/>
  <c r="AP6057" i="1" s="1"/>
  <c r="AG6031" i="1"/>
  <c r="AM6031" i="1" s="1"/>
  <c r="AP6031" i="1" s="1"/>
  <c r="AG5853" i="1"/>
  <c r="AM5853" i="1" s="1"/>
  <c r="AP5853" i="1" s="1"/>
  <c r="AG5709" i="1"/>
  <c r="AM5709" i="1" s="1"/>
  <c r="AP570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64" i="1"/>
  <c r="AM3664" i="1" s="1"/>
  <c r="AP3664" i="1" s="1"/>
  <c r="AG3207" i="1"/>
  <c r="AM3207" i="1" s="1"/>
  <c r="AP3207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728" i="1"/>
  <c r="AM3728" i="1" s="1"/>
  <c r="AP3728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3991" i="1"/>
  <c r="AM3991" i="1" s="1"/>
  <c r="AP3991" i="1" s="1"/>
  <c r="AG3839" i="1"/>
  <c r="AM3839" i="1" s="1"/>
  <c r="AP3839" i="1" s="1"/>
  <c r="AG3971" i="1"/>
  <c r="AM3971" i="1" s="1"/>
  <c r="AP3971" i="1" s="1"/>
  <c r="AG3452" i="1"/>
  <c r="AM3452" i="1" s="1"/>
  <c r="AP3452" i="1" s="1"/>
  <c r="AG3225" i="1"/>
  <c r="AM3225" i="1" s="1"/>
  <c r="AP3225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194" i="1"/>
  <c r="AM3194" i="1" s="1"/>
  <c r="AP3194" i="1" s="1"/>
  <c r="AG2998" i="1"/>
  <c r="AM2998" i="1" s="1"/>
  <c r="AP2998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38" i="1"/>
  <c r="AM3738" i="1" s="1"/>
  <c r="AP3738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768" i="1"/>
  <c r="AM2768" i="1" s="1"/>
  <c r="AP2768" i="1" s="1"/>
  <c r="AG4355" i="1"/>
  <c r="AM4355" i="1" s="1"/>
  <c r="AP4355" i="1" s="1"/>
  <c r="AG4466" i="1"/>
  <c r="AM4466" i="1" s="1"/>
  <c r="AP4466" i="1" s="1"/>
  <c r="AG4403" i="1"/>
  <c r="AM4403" i="1" s="1"/>
  <c r="AP440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774" i="1"/>
  <c r="AM3774" i="1" s="1"/>
  <c r="AP3774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74" i="1"/>
  <c r="AM4174" i="1" s="1"/>
  <c r="AP4174" i="1" s="1"/>
  <c r="AG4222" i="1"/>
  <c r="AM4222" i="1" s="1"/>
  <c r="AP4222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52" i="1"/>
  <c r="AM4852" i="1" s="1"/>
  <c r="AP4852" i="1" s="1"/>
  <c r="AG4916" i="1"/>
  <c r="AM4916" i="1" s="1"/>
  <c r="AP4916" i="1" s="1"/>
  <c r="AG4964" i="1"/>
  <c r="AM4964" i="1" s="1"/>
  <c r="AP4964" i="1" s="1"/>
  <c r="AG4980" i="1"/>
  <c r="AM4980" i="1" s="1"/>
  <c r="AP4980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332" i="1"/>
  <c r="AM5332" i="1" s="1"/>
  <c r="AP5332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648" i="1"/>
  <c r="AM5648" i="1" s="1"/>
  <c r="AP5648" i="1" s="1"/>
  <c r="AG5550" i="1"/>
  <c r="AM5550" i="1" s="1"/>
  <c r="AP5550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742" i="1"/>
  <c r="AM6742" i="1" s="1"/>
  <c r="AP6742" i="1" s="1"/>
  <c r="AG6775" i="1"/>
  <c r="AM6775" i="1" s="1"/>
  <c r="AP6775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754" i="1"/>
  <c r="AM7754" i="1" s="1"/>
  <c r="AP775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6266" i="1"/>
  <c r="AM6266" i="1" s="1"/>
  <c r="AP6266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763" i="1"/>
  <c r="AM5763" i="1" s="1"/>
  <c r="AP5763" i="1" s="1"/>
  <c r="AG5267" i="1"/>
  <c r="AM5267" i="1" s="1"/>
  <c r="AP5267" i="1" s="1"/>
  <c r="AG5381" i="1"/>
  <c r="AM5381" i="1" s="1"/>
  <c r="AP5381" i="1" s="1"/>
  <c r="AG5059" i="1"/>
  <c r="AM5059" i="1" s="1"/>
  <c r="AP5059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533" i="1"/>
  <c r="AM5533" i="1" s="1"/>
  <c r="AP5533" i="1" s="1"/>
  <c r="AG5353" i="1"/>
  <c r="AM5353" i="1" s="1"/>
  <c r="AP5353" i="1" s="1"/>
  <c r="AG5163" i="1"/>
  <c r="AM5163" i="1" s="1"/>
  <c r="AP5163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3818" i="1"/>
  <c r="AM3818" i="1" s="1"/>
  <c r="AP3818" i="1" s="1"/>
  <c r="AG3499" i="1"/>
  <c r="AM3499" i="1" s="1"/>
  <c r="AP3499" i="1" s="1"/>
  <c r="AG3377" i="1"/>
  <c r="AM3377" i="1" s="1"/>
  <c r="AP3377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734" i="1"/>
  <c r="AM2734" i="1" s="1"/>
  <c r="AP2734" i="1" s="1"/>
  <c r="AG2705" i="1"/>
  <c r="AM2705" i="1" s="1"/>
  <c r="AP2705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97" i="1"/>
  <c r="AM3597" i="1" s="1"/>
  <c r="AP3597" i="1" s="1"/>
  <c r="AG3661" i="1"/>
  <c r="AM3661" i="1" s="1"/>
  <c r="AP3661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77" i="1"/>
  <c r="AM3577" i="1" s="1"/>
  <c r="AP3577" i="1" s="1"/>
  <c r="AG3641" i="1"/>
  <c r="AM3641" i="1" s="1"/>
  <c r="AP3641" i="1" s="1"/>
  <c r="AG3893" i="1"/>
  <c r="AM3893" i="1" s="1"/>
  <c r="AP3893" i="1" s="1"/>
  <c r="AG3785" i="1"/>
  <c r="AM3785" i="1" s="1"/>
  <c r="AP3785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97" i="1"/>
  <c r="AM3897" i="1" s="1"/>
  <c r="AP3897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385" i="1"/>
  <c r="AM4385" i="1" s="1"/>
  <c r="AP4385" i="1" s="1"/>
  <c r="AG4696" i="1"/>
  <c r="AM4696" i="1" s="1"/>
  <c r="AP4696" i="1" s="1"/>
  <c r="AG4349" i="1"/>
  <c r="AM4349" i="1" s="1"/>
  <c r="AP4349" i="1" s="1"/>
  <c r="AG4373" i="1"/>
  <c r="AM4373" i="1" s="1"/>
  <c r="AP4373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454" i="1"/>
  <c r="AM5454" i="1" s="1"/>
  <c r="AP5454" i="1" s="1"/>
  <c r="AG5495" i="1"/>
  <c r="AM5495" i="1" s="1"/>
  <c r="AP5495" i="1" s="1"/>
  <c r="AG5270" i="1"/>
  <c r="AM5270" i="1" s="1"/>
  <c r="AP5270" i="1" s="1"/>
  <c r="AG5334" i="1"/>
  <c r="AM5334" i="1" s="1"/>
  <c r="AP5334" i="1" s="1"/>
  <c r="AG5398" i="1"/>
  <c r="AM5398" i="1" s="1"/>
  <c r="AP5398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546" i="1"/>
  <c r="AM5546" i="1" s="1"/>
  <c r="AP5546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259" i="1"/>
  <c r="AM6259" i="1" s="1"/>
  <c r="AP6259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72" i="1"/>
  <c r="AM7072" i="1" s="1"/>
  <c r="AP7072" i="1" s="1"/>
  <c r="AG7136" i="1"/>
  <c r="AM7136" i="1" s="1"/>
  <c r="AP7136" i="1" s="1"/>
  <c r="AG7200" i="1"/>
  <c r="AM7200" i="1" s="1"/>
  <c r="AP7200" i="1" s="1"/>
  <c r="AG7328" i="1"/>
  <c r="AM7328" i="1" s="1"/>
  <c r="AP7328" i="1" s="1"/>
  <c r="AG7392" i="1"/>
  <c r="AM7392" i="1" s="1"/>
  <c r="AP7392" i="1" s="1"/>
  <c r="AG7456" i="1"/>
  <c r="AM7456" i="1" s="1"/>
  <c r="AP7456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74" i="1"/>
  <c r="AM7274" i="1" s="1"/>
  <c r="AP7274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64" i="1"/>
  <c r="AM7064" i="1" s="1"/>
  <c r="AP7064" i="1" s="1"/>
  <c r="AG7128" i="1"/>
  <c r="AM7128" i="1" s="1"/>
  <c r="AP7128" i="1" s="1"/>
  <c r="AG7192" i="1"/>
  <c r="AM7192" i="1" s="1"/>
  <c r="AP7192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641" i="1"/>
  <c r="AM7641" i="1" s="1"/>
  <c r="AP7641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70" i="1"/>
  <c r="AM6270" i="1" s="1"/>
  <c r="AP6270" i="1" s="1"/>
  <c r="AG5859" i="1"/>
  <c r="AM5859" i="1" s="1"/>
  <c r="AP5859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245" i="1"/>
  <c r="AM7245" i="1" s="1"/>
  <c r="AP7245" i="1" s="1"/>
  <c r="AG6776" i="1"/>
  <c r="AM6776" i="1" s="1"/>
  <c r="AP6776" i="1" s="1"/>
  <c r="AG7059" i="1"/>
  <c r="AM7059" i="1" s="1"/>
  <c r="AP7059" i="1" s="1"/>
  <c r="AG6274" i="1"/>
  <c r="AM6274" i="1" s="1"/>
  <c r="AP6274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588" i="1"/>
  <c r="AM6588" i="1" s="1"/>
  <c r="AP6588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741" i="1"/>
  <c r="AM5741" i="1" s="1"/>
  <c r="AP5741" i="1" s="1"/>
  <c r="AG5601" i="1"/>
  <c r="AM5601" i="1" s="1"/>
  <c r="AP5601" i="1" s="1"/>
  <c r="AG5509" i="1"/>
  <c r="AM5509" i="1" s="1"/>
  <c r="AP5509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787" i="1"/>
  <c r="AM3787" i="1" s="1"/>
  <c r="AP3787" i="1" s="1"/>
  <c r="AG3850" i="1"/>
  <c r="AM3850" i="1" s="1"/>
  <c r="AP3850" i="1" s="1"/>
  <c r="AG3882" i="1"/>
  <c r="AM3882" i="1" s="1"/>
  <c r="AP3882" i="1" s="1"/>
  <c r="AG3757" i="1"/>
  <c r="AM3757" i="1" s="1"/>
  <c r="AP3757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271" i="1"/>
  <c r="AM4271" i="1" s="1"/>
  <c r="AP4271" i="1" s="1"/>
  <c r="AG4313" i="1"/>
  <c r="AM4313" i="1" s="1"/>
  <c r="AP4313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64" i="1"/>
  <c r="AM4464" i="1" s="1"/>
  <c r="AP4464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235" i="1"/>
  <c r="AM7235" i="1" s="1"/>
  <c r="AP7235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237" i="1"/>
  <c r="AM7237" i="1" s="1"/>
  <c r="AP7237" i="1" s="1"/>
  <c r="AG6429" i="1"/>
  <c r="AM6429" i="1" s="1"/>
  <c r="AP6429" i="1" s="1"/>
  <c r="AG6409" i="1"/>
  <c r="AM6409" i="1" s="1"/>
  <c r="AP6409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6174" i="1"/>
  <c r="AM6174" i="1" s="1"/>
  <c r="AP6174" i="1" s="1"/>
  <c r="AG6701" i="1"/>
  <c r="AM6701" i="1" s="1"/>
  <c r="AP6701" i="1" s="1"/>
  <c r="AG6669" i="1"/>
  <c r="AM6669" i="1" s="1"/>
  <c r="AP6669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307" i="1"/>
  <c r="AM5307" i="1" s="1"/>
  <c r="AP5307" i="1" s="1"/>
  <c r="AG5221" i="1"/>
  <c r="AM5221" i="1" s="1"/>
  <c r="AP5221" i="1" s="1"/>
  <c r="AG4515" i="1"/>
  <c r="AM4515" i="1" s="1"/>
  <c r="AP4515" i="1" s="1"/>
  <c r="AG7813" i="1"/>
  <c r="AM7813" i="1" s="1"/>
  <c r="AP7813" i="1" s="1"/>
  <c r="AG7249" i="1"/>
  <c r="AM7249" i="1" s="1"/>
  <c r="AP7249" i="1" s="1"/>
  <c r="AG6993" i="1"/>
  <c r="AM6993" i="1" s="1"/>
  <c r="AP6993" i="1" s="1"/>
  <c r="AG6792" i="1"/>
  <c r="AM6792" i="1" s="1"/>
  <c r="AP6792" i="1" s="1"/>
  <c r="AG7241" i="1"/>
  <c r="AM7241" i="1" s="1"/>
  <c r="AP7241" i="1" s="1"/>
  <c r="AG7487" i="1"/>
  <c r="AM7487" i="1" s="1"/>
  <c r="AP7487" i="1" s="1"/>
  <c r="AG7231" i="1"/>
  <c r="AM7231" i="1" s="1"/>
  <c r="AP7231" i="1" s="1"/>
  <c r="AG6975" i="1"/>
  <c r="AM6975" i="1" s="1"/>
  <c r="AP6975" i="1" s="1"/>
  <c r="AG6228" i="1"/>
  <c r="AM6228" i="1" s="1"/>
  <c r="AP6228" i="1" s="1"/>
  <c r="AG6220" i="1"/>
  <c r="AM6220" i="1" s="1"/>
  <c r="AP6220" i="1" s="1"/>
  <c r="AG5655" i="1"/>
  <c r="AM5655" i="1" s="1"/>
  <c r="AP565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873" i="1"/>
  <c r="AM2873" i="1" s="1"/>
  <c r="AP2873" i="1" s="1"/>
  <c r="AG2760" i="1"/>
  <c r="AM2760" i="1" s="1"/>
  <c r="AP2760" i="1" s="1"/>
  <c r="AG4111" i="1"/>
  <c r="AM4111" i="1" s="1"/>
  <c r="AP411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768" i="1"/>
  <c r="AM3768" i="1" s="1"/>
  <c r="AP3768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3607" i="1"/>
  <c r="AM3607" i="1" s="1"/>
  <c r="AP3607" i="1" s="1"/>
  <c r="AG3695" i="1"/>
  <c r="AM3695" i="1" s="1"/>
  <c r="AP3695" i="1" s="1"/>
  <c r="AG3361" i="1"/>
  <c r="AM3361" i="1" s="1"/>
  <c r="AP3361" i="1" s="1"/>
  <c r="AG3335" i="1"/>
  <c r="AM3335" i="1" s="1"/>
  <c r="AP333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601" i="1"/>
  <c r="AM3601" i="1" s="1"/>
  <c r="AP3601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365" i="1"/>
  <c r="AM4365" i="1" s="1"/>
  <c r="AP4365" i="1" s="1"/>
  <c r="AG4628" i="1"/>
  <c r="AM4628" i="1" s="1"/>
  <c r="AP4628" i="1" s="1"/>
  <c r="AG4697" i="1"/>
  <c r="AM4697" i="1" s="1"/>
  <c r="AP4697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47" i="1"/>
  <c r="AM6547" i="1" s="1"/>
  <c r="AP6547" i="1" s="1"/>
  <c r="AG6563" i="1"/>
  <c r="AM6563" i="1" s="1"/>
  <c r="AP6563" i="1" s="1"/>
  <c r="AG6579" i="1"/>
  <c r="AM6579" i="1" s="1"/>
  <c r="AP6579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189" i="1"/>
  <c r="AM4189" i="1" s="1"/>
  <c r="AP4189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427" i="1"/>
  <c r="AM3427" i="1" s="1"/>
  <c r="AP3427" i="1" s="1"/>
  <c r="AG3355" i="1"/>
  <c r="AM3355" i="1" s="1"/>
  <c r="AP3355" i="1" s="1"/>
  <c r="AG3307" i="1"/>
  <c r="AM3307" i="1" s="1"/>
  <c r="AP3307" i="1" s="1"/>
  <c r="AG3050" i="1"/>
  <c r="AM3050" i="1" s="1"/>
  <c r="AP3050" i="1" s="1"/>
  <c r="AG2963" i="1"/>
  <c r="AM2963" i="1" s="1"/>
  <c r="AP2963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60" i="1"/>
  <c r="AM2960" i="1" s="1"/>
  <c r="AP2960" i="1" s="1"/>
  <c r="AG3060" i="1"/>
  <c r="AM3060" i="1" s="1"/>
  <c r="AP3060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21" i="1"/>
  <c r="AM3621" i="1" s="1"/>
  <c r="AP3621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387" i="1"/>
  <c r="AM7387" i="1" s="1"/>
  <c r="AP7387" i="1" s="1"/>
  <c r="AG7131" i="1"/>
  <c r="AM7131" i="1" s="1"/>
  <c r="AP7131" i="1" s="1"/>
  <c r="AG6817" i="1"/>
  <c r="AM6817" i="1" s="1"/>
  <c r="AP6817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5925" i="1"/>
  <c r="AM5925" i="1" s="1"/>
  <c r="AP5925" i="1" s="1"/>
  <c r="AG5949" i="1"/>
  <c r="AM5949" i="1" s="1"/>
  <c r="AP5949" i="1" s="1"/>
  <c r="AG5597" i="1"/>
  <c r="AM5597" i="1" s="1"/>
  <c r="AP5597" i="1" s="1"/>
  <c r="AG5165" i="1"/>
  <c r="AM5165" i="1" s="1"/>
  <c r="AP5165" i="1" s="1"/>
  <c r="AG4786" i="1"/>
  <c r="AM4786" i="1" s="1"/>
  <c r="AP4786" i="1" s="1"/>
  <c r="AG5110" i="1"/>
  <c r="AM5110" i="1" s="1"/>
  <c r="AP5110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3795" i="1"/>
  <c r="AM3795" i="1" s="1"/>
  <c r="AP3795" i="1" s="1"/>
  <c r="AG3923" i="1"/>
  <c r="AM3923" i="1" s="1"/>
  <c r="AP3923" i="1" s="1"/>
  <c r="AG3548" i="1"/>
  <c r="AM3548" i="1" s="1"/>
  <c r="AP3548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209" i="1"/>
  <c r="AM3209" i="1" s="1"/>
  <c r="AP3209" i="1" s="1"/>
  <c r="AG2966" i="1"/>
  <c r="AM2966" i="1" s="1"/>
  <c r="AP2966" i="1" s="1"/>
  <c r="AG2974" i="1"/>
  <c r="AM2974" i="1" s="1"/>
  <c r="AP2974" i="1" s="1"/>
  <c r="AG4726" i="1"/>
  <c r="AM4726" i="1" s="1"/>
  <c r="AP4726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3851" i="1"/>
  <c r="AM3851" i="1" s="1"/>
  <c r="AP3851" i="1" s="1"/>
  <c r="AG3572" i="1"/>
  <c r="AM3572" i="1" s="1"/>
  <c r="AP3572" i="1" s="1"/>
  <c r="AG3464" i="1"/>
  <c r="AM3464" i="1" s="1"/>
  <c r="AP3464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0" i="1"/>
  <c r="AM2900" i="1" s="1"/>
  <c r="AP2900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423" i="1"/>
  <c r="AM6423" i="1" s="1"/>
  <c r="AP6423" i="1" s="1"/>
  <c r="AG6455" i="1"/>
  <c r="AM6455" i="1" s="1"/>
  <c r="AP6455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67" i="1"/>
  <c r="AM6567" i="1" s="1"/>
  <c r="AP6567" i="1" s="1"/>
  <c r="AG6583" i="1"/>
  <c r="AM6583" i="1" s="1"/>
  <c r="AP6583" i="1" s="1"/>
  <c r="AG6615" i="1"/>
  <c r="AM6615" i="1" s="1"/>
  <c r="AP6615" i="1" s="1"/>
  <c r="AG6647" i="1"/>
  <c r="AM6647" i="1" s="1"/>
  <c r="AP6647" i="1" s="1"/>
  <c r="AG6679" i="1"/>
  <c r="AM6679" i="1" s="1"/>
  <c r="AP6679" i="1" s="1"/>
  <c r="AG6711" i="1"/>
  <c r="AM6711" i="1" s="1"/>
  <c r="AP6711" i="1" s="1"/>
  <c r="AG6727" i="1"/>
  <c r="AM6727" i="1" s="1"/>
  <c r="AP672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85" i="1"/>
  <c r="AM6285" i="1" s="1"/>
  <c r="AP6285" i="1" s="1"/>
  <c r="AG7074" i="1"/>
  <c r="AM7074" i="1" s="1"/>
  <c r="AP7074" i="1" s="1"/>
  <c r="AG7138" i="1"/>
  <c r="AM7138" i="1" s="1"/>
  <c r="AP7138" i="1" s="1"/>
  <c r="AG7202" i="1"/>
  <c r="AM7202" i="1" s="1"/>
  <c r="AP7202" i="1" s="1"/>
  <c r="AG7330" i="1"/>
  <c r="AM7330" i="1" s="1"/>
  <c r="AP7330" i="1" s="1"/>
  <c r="AG7522" i="1"/>
  <c r="AM7522" i="1" s="1"/>
  <c r="AP7522" i="1" s="1"/>
  <c r="AG6787" i="1"/>
  <c r="AM6787" i="1" s="1"/>
  <c r="AP6787" i="1" s="1"/>
  <c r="AG6819" i="1"/>
  <c r="AM6819" i="1" s="1"/>
  <c r="AP6819" i="1" s="1"/>
  <c r="AG6835" i="1"/>
  <c r="AM6835" i="1" s="1"/>
  <c r="AP6835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023" i="1"/>
  <c r="AM7023" i="1" s="1"/>
  <c r="AP7023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306" i="1"/>
  <c r="AM6306" i="1" s="1"/>
  <c r="AP6306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4689" i="1"/>
  <c r="AM4689" i="1" s="1"/>
  <c r="AP4689" i="1" s="1"/>
  <c r="AG4603" i="1"/>
  <c r="AM4603" i="1" s="1"/>
  <c r="AP46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227" i="1"/>
  <c r="AM7227" i="1" s="1"/>
  <c r="AP7227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119" i="1"/>
  <c r="AM7119" i="1" s="1"/>
  <c r="AP7119" i="1" s="1"/>
  <c r="AG6721" i="1"/>
  <c r="AM6721" i="1" s="1"/>
  <c r="AP6721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071" i="1"/>
  <c r="AM6071" i="1" s="1"/>
  <c r="AP6071" i="1" s="1"/>
  <c r="AG5777" i="1"/>
  <c r="AM5777" i="1" s="1"/>
  <c r="AP5777" i="1" s="1"/>
  <c r="AG6041" i="1"/>
  <c r="AM6041" i="1" s="1"/>
  <c r="AP6041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049" i="1"/>
  <c r="AM6049" i="1" s="1"/>
  <c r="AP6049" i="1" s="1"/>
  <c r="AG5813" i="1"/>
  <c r="AM5813" i="1" s="1"/>
  <c r="AP5813" i="1" s="1"/>
  <c r="AG5315" i="1"/>
  <c r="AM5315" i="1" s="1"/>
  <c r="AP5315" i="1" s="1"/>
  <c r="AG5537" i="1"/>
  <c r="AM5537" i="1" s="1"/>
  <c r="AP5537" i="1" s="1"/>
  <c r="AG5219" i="1"/>
  <c r="AM5219" i="1" s="1"/>
  <c r="AP5219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331" i="1"/>
  <c r="AM4331" i="1" s="1"/>
  <c r="AP4331" i="1" s="1"/>
  <c r="AG3556" i="1"/>
  <c r="AM3556" i="1" s="1"/>
  <c r="AP3556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3871" i="1"/>
  <c r="AM3871" i="1" s="1"/>
  <c r="AP3871" i="1" s="1"/>
  <c r="AG3460" i="1"/>
  <c r="AM3460" i="1" s="1"/>
  <c r="AP3460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353" i="1"/>
  <c r="AM3353" i="1" s="1"/>
  <c r="AP3353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88" i="1"/>
  <c r="AM4888" i="1" s="1"/>
  <c r="AP4888" i="1" s="1"/>
  <c r="AG4920" i="1"/>
  <c r="AM4920" i="1" s="1"/>
  <c r="AP4920" i="1" s="1"/>
  <c r="AG4936" i="1"/>
  <c r="AM4936" i="1" s="1"/>
  <c r="AP4936" i="1" s="1"/>
  <c r="AG4952" i="1"/>
  <c r="AM4952" i="1" s="1"/>
  <c r="AP495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188" i="1"/>
  <c r="AM5188" i="1" s="1"/>
  <c r="AP5188" i="1" s="1"/>
  <c r="AG5244" i="1"/>
  <c r="AM5244" i="1" s="1"/>
  <c r="AP5244" i="1" s="1"/>
  <c r="AG5258" i="1"/>
  <c r="AM5258" i="1" s="1"/>
  <c r="AP5258" i="1" s="1"/>
  <c r="AG5322" i="1"/>
  <c r="AM5322" i="1" s="1"/>
  <c r="AP5322" i="1" s="1"/>
  <c r="AG5436" i="1"/>
  <c r="AM5436" i="1" s="1"/>
  <c r="AP5436" i="1" s="1"/>
  <c r="AG5478" i="1"/>
  <c r="AM5478" i="1" s="1"/>
  <c r="AP5478" i="1" s="1"/>
  <c r="AG5519" i="1"/>
  <c r="AM5519" i="1" s="1"/>
  <c r="AP5519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5559" i="1"/>
  <c r="AM5559" i="1" s="1"/>
  <c r="AP5559" i="1" s="1"/>
  <c r="AG5606" i="1"/>
  <c r="AM5606" i="1" s="1"/>
  <c r="AP5606" i="1" s="1"/>
  <c r="AG5664" i="1"/>
  <c r="AM5664" i="1" s="1"/>
  <c r="AP5664" i="1" s="1"/>
  <c r="AG5818" i="1"/>
  <c r="AM5818" i="1" s="1"/>
  <c r="AP5818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434" i="1"/>
  <c r="AM6434" i="1" s="1"/>
  <c r="AP6434" i="1" s="1"/>
  <c r="AG6450" i="1"/>
  <c r="AM6450" i="1" s="1"/>
  <c r="AP6450" i="1" s="1"/>
  <c r="AG6466" i="1"/>
  <c r="AM6466" i="1" s="1"/>
  <c r="AP6466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58" i="1"/>
  <c r="AM6658" i="1" s="1"/>
  <c r="AP6658" i="1" s="1"/>
  <c r="AG6690" i="1"/>
  <c r="AM6690" i="1" s="1"/>
  <c r="AP6690" i="1" s="1"/>
  <c r="AG6706" i="1"/>
  <c r="AM6706" i="1" s="1"/>
  <c r="AP6706" i="1" s="1"/>
  <c r="AG6722" i="1"/>
  <c r="AM6722" i="1" s="1"/>
  <c r="AP6722" i="1" s="1"/>
  <c r="AG6758" i="1"/>
  <c r="AM6758" i="1" s="1"/>
  <c r="AP675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763" i="1"/>
  <c r="AM6763" i="1" s="1"/>
  <c r="AP6763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500" i="1"/>
  <c r="AM7500" i="1" s="1"/>
  <c r="AP7500" i="1" s="1"/>
  <c r="AG7564" i="1"/>
  <c r="AM7564" i="1" s="1"/>
  <c r="AP7564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494" i="1"/>
  <c r="AM7494" i="1" s="1"/>
  <c r="AP7494" i="1" s="1"/>
  <c r="AG6798" i="1"/>
  <c r="AM6798" i="1" s="1"/>
  <c r="AP6798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102" i="1"/>
  <c r="AM7102" i="1" s="1"/>
  <c r="AP7102" i="1" s="1"/>
  <c r="AG7230" i="1"/>
  <c r="AM7230" i="1" s="1"/>
  <c r="AP7230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70" i="1"/>
  <c r="AM7770" i="1" s="1"/>
  <c r="AP7770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89" i="1"/>
  <c r="AM7689" i="1" s="1"/>
  <c r="AP7689" i="1" s="1"/>
  <c r="AG7801" i="1"/>
  <c r="AM7801" i="1" s="1"/>
  <c r="AP7801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5488" i="1"/>
  <c r="AM5488" i="1" s="1"/>
  <c r="AP5488" i="1" s="1"/>
  <c r="AG5169" i="1"/>
  <c r="AM5169" i="1" s="1"/>
  <c r="AP5169" i="1" s="1"/>
  <c r="AG5323" i="1"/>
  <c r="AM5323" i="1" s="1"/>
  <c r="AP5323" i="1" s="1"/>
  <c r="AG5202" i="1"/>
  <c r="AM5202" i="1" s="1"/>
  <c r="AP5202" i="1" s="1"/>
  <c r="AG4683" i="1"/>
  <c r="AM4683" i="1" s="1"/>
  <c r="AP4683" i="1" s="1"/>
  <c r="AG4459" i="1"/>
  <c r="AM4459" i="1" s="1"/>
  <c r="AP4459" i="1" s="1"/>
  <c r="AG7829" i="1"/>
  <c r="AM7829" i="1" s="1"/>
  <c r="AP7829" i="1" s="1"/>
  <c r="AG7329" i="1"/>
  <c r="AM7329" i="1" s="1"/>
  <c r="AP7329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6368" i="1"/>
  <c r="AM6368" i="1" s="1"/>
  <c r="AP6368" i="1" s="1"/>
  <c r="AG6206" i="1"/>
  <c r="AM6206" i="1" s="1"/>
  <c r="AP6206" i="1" s="1"/>
  <c r="AG6330" i="1"/>
  <c r="AM6330" i="1" s="1"/>
  <c r="AP6330" i="1" s="1"/>
  <c r="AG6353" i="1"/>
  <c r="AM6353" i="1" s="1"/>
  <c r="AP6353" i="1" s="1"/>
  <c r="AG5857" i="1"/>
  <c r="AM5857" i="1" s="1"/>
  <c r="AP5857" i="1" s="1"/>
  <c r="AG5955" i="1"/>
  <c r="AM5955" i="1" s="1"/>
  <c r="AP5955" i="1" s="1"/>
  <c r="AG5501" i="1"/>
  <c r="AM5501" i="1" s="1"/>
  <c r="AP5501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4682" i="1"/>
  <c r="AM4682" i="1" s="1"/>
  <c r="AP4682" i="1" s="1"/>
  <c r="AG7747" i="1"/>
  <c r="AM7747" i="1" s="1"/>
  <c r="AP7747" i="1" s="1"/>
  <c r="AG7603" i="1"/>
  <c r="AM7603" i="1" s="1"/>
  <c r="AP7603" i="1" s="1"/>
  <c r="AG7323" i="1"/>
  <c r="AM7323" i="1" s="1"/>
  <c r="AP7323" i="1" s="1"/>
  <c r="AG7067" i="1"/>
  <c r="AM7067" i="1" s="1"/>
  <c r="AP7067" i="1" s="1"/>
  <c r="AG6753" i="1"/>
  <c r="AM6753" i="1" s="1"/>
  <c r="AP6753" i="1" s="1"/>
  <c r="AG7411" i="1"/>
  <c r="AM7411" i="1" s="1"/>
  <c r="AP7411" i="1" s="1"/>
  <c r="AG6325" i="1"/>
  <c r="AM6325" i="1" s="1"/>
  <c r="AP6325" i="1" s="1"/>
  <c r="AG5861" i="1"/>
  <c r="AM5861" i="1" s="1"/>
  <c r="AP5861" i="1" s="1"/>
  <c r="AG5685" i="1"/>
  <c r="AM5685" i="1" s="1"/>
  <c r="AP5685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26" i="1"/>
  <c r="AM5026" i="1" s="1"/>
  <c r="AP5026" i="1" s="1"/>
  <c r="AG4962" i="1"/>
  <c r="AM4962" i="1" s="1"/>
  <c r="AP4962" i="1" s="1"/>
  <c r="AG4898" i="1"/>
  <c r="AM4898" i="1" s="1"/>
  <c r="AP4898" i="1" s="1"/>
  <c r="AG4762" i="1"/>
  <c r="AM4762" i="1" s="1"/>
  <c r="AP4762" i="1" s="1"/>
  <c r="AG4738" i="1"/>
  <c r="AM4738" i="1" s="1"/>
  <c r="AP4738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696" i="1"/>
  <c r="AM6696" i="1" s="1"/>
  <c r="AP6696" i="1" s="1"/>
  <c r="AG6664" i="1"/>
  <c r="AM6664" i="1" s="1"/>
  <c r="AP6664" i="1" s="1"/>
  <c r="AG6632" i="1"/>
  <c r="AM6632" i="1" s="1"/>
  <c r="AP6632" i="1" s="1"/>
  <c r="AG6568" i="1"/>
  <c r="AM6568" i="1" s="1"/>
  <c r="AP6568" i="1" s="1"/>
  <c r="AG6536" i="1"/>
  <c r="AM6536" i="1" s="1"/>
  <c r="AP6536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2989" i="1"/>
  <c r="AM2989" i="1" s="1"/>
  <c r="AP2989" i="1" s="1"/>
  <c r="AG2689" i="1"/>
  <c r="AM2689" i="1" s="1"/>
  <c r="AP2689" i="1" s="1"/>
  <c r="AG2652" i="1"/>
  <c r="AM2652" i="1" s="1"/>
  <c r="AP265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843" i="1"/>
  <c r="AM3843" i="1" s="1"/>
  <c r="AP3843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3615" i="1"/>
  <c r="AM3615" i="1" s="1"/>
  <c r="AP3615" i="1" s="1"/>
  <c r="AG3315" i="1"/>
  <c r="AM3315" i="1" s="1"/>
  <c r="AP3315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50" i="1"/>
  <c r="AM6550" i="1" s="1"/>
  <c r="AP6550" i="1" s="1"/>
  <c r="AG6566" i="1"/>
  <c r="AM6566" i="1" s="1"/>
  <c r="AP6566" i="1" s="1"/>
  <c r="AG6582" i="1"/>
  <c r="AM6582" i="1" s="1"/>
  <c r="AP6582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521" i="1"/>
  <c r="AM7521" i="1" s="1"/>
  <c r="AP7521" i="1" s="1"/>
  <c r="AG7265" i="1"/>
  <c r="AM7265" i="1" s="1"/>
  <c r="AP7265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53" i="1"/>
  <c r="AM5253" i="1" s="1"/>
  <c r="AP5253" i="1" s="1"/>
  <c r="AG5091" i="1"/>
  <c r="AM5091" i="1" s="1"/>
  <c r="AP5091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437" i="1"/>
  <c r="AM6437" i="1" s="1"/>
  <c r="AP6437" i="1" s="1"/>
  <c r="AG6280" i="1"/>
  <c r="AM6280" i="1" s="1"/>
  <c r="AP6280" i="1" s="1"/>
  <c r="AG5803" i="1"/>
  <c r="AM5803" i="1" s="1"/>
  <c r="AP5803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703" i="1"/>
  <c r="AM4703" i="1" s="1"/>
  <c r="AP4703" i="1" s="1"/>
  <c r="AG4320" i="1"/>
  <c r="AM4320" i="1" s="1"/>
  <c r="AP4320" i="1" s="1"/>
  <c r="AG4181" i="1"/>
  <c r="AM4181" i="1" s="1"/>
  <c r="AP4181" i="1" s="1"/>
  <c r="AG4117" i="1"/>
  <c r="AM4117" i="1" s="1"/>
  <c r="AP4117" i="1" s="1"/>
  <c r="AG3575" i="1"/>
  <c r="AM3575" i="1" s="1"/>
  <c r="AP3575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66" i="1"/>
  <c r="AM2666" i="1" s="1"/>
  <c r="AP2666" i="1" s="1"/>
  <c r="AG2733" i="1"/>
  <c r="AM2733" i="1" s="1"/>
  <c r="AP2733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625" i="1"/>
  <c r="AM3625" i="1" s="1"/>
  <c r="AP3625" i="1" s="1"/>
  <c r="AG3657" i="1"/>
  <c r="AM3657" i="1" s="1"/>
  <c r="AP3657" i="1" s="1"/>
  <c r="AG3925" i="1"/>
  <c r="AM3925" i="1" s="1"/>
  <c r="AP3925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4033" i="1"/>
  <c r="AM4033" i="1" s="1"/>
  <c r="AP4033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64" i="1"/>
  <c r="AM4664" i="1" s="1"/>
  <c r="AP4664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33" i="1"/>
  <c r="AM4933" i="1" s="1"/>
  <c r="AP4933" i="1" s="1"/>
  <c r="AG4949" i="1"/>
  <c r="AM4949" i="1" s="1"/>
  <c r="AP4949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926" i="1"/>
  <c r="AM5926" i="1" s="1"/>
  <c r="AP5926" i="1" s="1"/>
  <c r="AG5990" i="1"/>
  <c r="AM5990" i="1" s="1"/>
  <c r="AP5990" i="1" s="1"/>
  <c r="AG5598" i="1"/>
  <c r="AM5598" i="1" s="1"/>
  <c r="AP5598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403" i="1"/>
  <c r="AM6403" i="1" s="1"/>
  <c r="AP6403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7485" i="1"/>
  <c r="AM7485" i="1" s="1"/>
  <c r="AP7485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302" i="1"/>
  <c r="AM6302" i="1" s="1"/>
  <c r="AP630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185" i="1"/>
  <c r="AM5185" i="1" s="1"/>
  <c r="AP5185" i="1" s="1"/>
  <c r="AG5327" i="1"/>
  <c r="AM5327" i="1" s="1"/>
  <c r="AP5327" i="1" s="1"/>
  <c r="AG5147" i="1"/>
  <c r="AM5147" i="1" s="1"/>
  <c r="AP5147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121" i="1"/>
  <c r="AM4121" i="1" s="1"/>
  <c r="AP4121" i="1" s="1"/>
  <c r="AG3760" i="1"/>
  <c r="AM3760" i="1" s="1"/>
  <c r="AP3760" i="1" s="1"/>
  <c r="AG3357" i="1"/>
  <c r="AM3357" i="1" s="1"/>
  <c r="AP335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091" i="1"/>
  <c r="AM3091" i="1" s="1"/>
  <c r="AP3091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43" i="1"/>
  <c r="AM3443" i="1" s="1"/>
  <c r="AP3443" i="1" s="1"/>
  <c r="AG3430" i="1"/>
  <c r="AM3430" i="1" s="1"/>
  <c r="AP3430" i="1" s="1"/>
  <c r="AG3455" i="1"/>
  <c r="AM3455" i="1" s="1"/>
  <c r="AP3455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36" i="1"/>
  <c r="AM3836" i="1" s="1"/>
  <c r="AP3836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21" i="1"/>
  <c r="AM4321" i="1" s="1"/>
  <c r="AP4321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408" i="1"/>
  <c r="AM4408" i="1" s="1"/>
  <c r="AP4408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6169" i="1"/>
  <c r="AM6169" i="1" s="1"/>
  <c r="AP6169" i="1" s="1"/>
  <c r="AG6235" i="1"/>
  <c r="AM6235" i="1" s="1"/>
  <c r="AP6235" i="1" s="1"/>
  <c r="AG6311" i="1"/>
  <c r="AM6311" i="1" s="1"/>
  <c r="AP6311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7878" i="1"/>
  <c r="AM7878" i="1" s="1"/>
  <c r="AP7878" i="1" s="1"/>
  <c r="AG7712" i="1"/>
  <c r="AM7712" i="1" s="1"/>
  <c r="AP7712" i="1" s="1"/>
  <c r="AG7868" i="1"/>
  <c r="AM7868" i="1" s="1"/>
  <c r="AP7868" i="1" s="1"/>
  <c r="AG7499" i="1"/>
  <c r="AM7499" i="1" s="1"/>
  <c r="AP7499" i="1" s="1"/>
  <c r="AG7243" i="1"/>
  <c r="AM7243" i="1" s="1"/>
  <c r="AP7243" i="1" s="1"/>
  <c r="AG6852" i="1"/>
  <c r="AM6852" i="1" s="1"/>
  <c r="AP6852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685" i="1"/>
  <c r="AM7685" i="1" s="1"/>
  <c r="AP7685" i="1" s="1"/>
  <c r="AG6781" i="1"/>
  <c r="AM6781" i="1" s="1"/>
  <c r="AP6781" i="1" s="1"/>
  <c r="AG7365" i="1"/>
  <c r="AM7365" i="1" s="1"/>
  <c r="AP7365" i="1" s="1"/>
  <c r="AG7109" i="1"/>
  <c r="AM7109" i="1" s="1"/>
  <c r="AP7109" i="1" s="1"/>
  <c r="AG6326" i="1"/>
  <c r="AM6326" i="1" s="1"/>
  <c r="AP6326" i="1" s="1"/>
  <c r="AG6085" i="1"/>
  <c r="AM6085" i="1" s="1"/>
  <c r="AP6085" i="1" s="1"/>
  <c r="AG5617" i="1"/>
  <c r="AM5617" i="1" s="1"/>
  <c r="AP5617" i="1" s="1"/>
  <c r="AG5167" i="1"/>
  <c r="AM5167" i="1" s="1"/>
  <c r="AP5167" i="1" s="1"/>
  <c r="AG4519" i="1"/>
  <c r="AM4519" i="1" s="1"/>
  <c r="AP4519" i="1" s="1"/>
  <c r="AG7789" i="1"/>
  <c r="AM7789" i="1" s="1"/>
  <c r="AP7789" i="1" s="1"/>
  <c r="AG7859" i="1"/>
  <c r="AM7859" i="1" s="1"/>
  <c r="AP7859" i="1" s="1"/>
  <c r="AG7349" i="1"/>
  <c r="AM7349" i="1" s="1"/>
  <c r="AP7349" i="1" s="1"/>
  <c r="AG7093" i="1"/>
  <c r="AM7093" i="1" s="1"/>
  <c r="AP7093" i="1" s="1"/>
  <c r="AG6398" i="1"/>
  <c r="AM6398" i="1" s="1"/>
  <c r="AP639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736" i="1"/>
  <c r="AM6736" i="1" s="1"/>
  <c r="AP6736" i="1" s="1"/>
  <c r="AG5739" i="1"/>
  <c r="AM5739" i="1" s="1"/>
  <c r="AP5739" i="1" s="1"/>
  <c r="AG5293" i="1"/>
  <c r="AM5293" i="1" s="1"/>
  <c r="AP5293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6893" i="1"/>
  <c r="AM6893" i="1" s="1"/>
  <c r="AP689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095" i="1"/>
  <c r="AM5095" i="1" s="1"/>
  <c r="AP5095" i="1" s="1"/>
  <c r="AG4967" i="1"/>
  <c r="AM4967" i="1" s="1"/>
  <c r="AP4967" i="1" s="1"/>
  <c r="AG4903" i="1"/>
  <c r="AM4903" i="1" s="1"/>
  <c r="AP4903" i="1" s="1"/>
  <c r="AG4839" i="1"/>
  <c r="AM4839" i="1" s="1"/>
  <c r="AP483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275" i="1"/>
  <c r="AM4275" i="1" s="1"/>
  <c r="AP4275" i="1" s="1"/>
  <c r="AG4229" i="1"/>
  <c r="AM4229" i="1" s="1"/>
  <c r="AP4229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063" i="1"/>
  <c r="AM3063" i="1" s="1"/>
  <c r="AP3063" i="1" s="1"/>
  <c r="AG3025" i="1"/>
  <c r="AM3025" i="1" s="1"/>
  <c r="AP3025" i="1" s="1"/>
  <c r="AG2927" i="1"/>
  <c r="AM2927" i="1" s="1"/>
  <c r="AP2927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97" i="1"/>
  <c r="AM3397" i="1" s="1"/>
  <c r="AP3397" i="1" s="1"/>
  <c r="AG3297" i="1"/>
  <c r="AM3297" i="1" s="1"/>
  <c r="AP3297" i="1" s="1"/>
  <c r="AG2936" i="1"/>
  <c r="AM2936" i="1" s="1"/>
  <c r="AP2936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145" i="1"/>
  <c r="AM4145" i="1" s="1"/>
  <c r="AP4145" i="1" s="1"/>
  <c r="AG3814" i="1"/>
  <c r="AM3814" i="1" s="1"/>
  <c r="AP3814" i="1" s="1"/>
  <c r="AG3709" i="1"/>
  <c r="AM3709" i="1" s="1"/>
  <c r="AP3709" i="1" s="1"/>
  <c r="AG3369" i="1"/>
  <c r="AM3369" i="1" s="1"/>
  <c r="AP336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03" i="1"/>
  <c r="AM3803" i="1" s="1"/>
  <c r="AP3803" i="1" s="1"/>
  <c r="AG3475" i="1"/>
  <c r="AM3475" i="1" s="1"/>
  <c r="AP3475" i="1" s="1"/>
  <c r="AG3560" i="1"/>
  <c r="AM3560" i="1" s="1"/>
  <c r="AP3560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52" i="1"/>
  <c r="AP52" i="1" s="1"/>
  <c r="AM100" i="1"/>
  <c r="AP100" i="1" s="1"/>
  <c r="AM116" i="1"/>
  <c r="AP116" i="1" s="1"/>
  <c r="AM148" i="1"/>
  <c r="AP148" i="1" s="1"/>
  <c r="AM180" i="1"/>
  <c r="AP180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H46" i="1" s="1"/>
  <c r="AG93" i="1"/>
  <c r="AH93" i="1" s="1"/>
  <c r="AG125" i="1"/>
  <c r="AH125" i="1" s="1"/>
  <c r="AG157" i="1"/>
  <c r="AH157" i="1" s="1"/>
  <c r="AG189" i="1"/>
  <c r="AH189" i="1" s="1"/>
  <c r="AG221" i="1"/>
  <c r="AH221" i="1" s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H25" i="1" s="1"/>
  <c r="AG73" i="1"/>
  <c r="AH73" i="1" s="1"/>
  <c r="AG105" i="1"/>
  <c r="AH105" i="1" s="1"/>
  <c r="AG137" i="1"/>
  <c r="AH137" i="1" s="1"/>
  <c r="AG169" i="1"/>
  <c r="AH169" i="1" s="1"/>
  <c r="AG201" i="1"/>
  <c r="AH201" i="1" s="1"/>
  <c r="AG233" i="1"/>
  <c r="AH233" i="1" s="1"/>
  <c r="AG265" i="1"/>
  <c r="AM265" i="1" s="1"/>
  <c r="AP265" i="1" s="1"/>
  <c r="AG297" i="1"/>
  <c r="AM297" i="1" s="1"/>
  <c r="AP297" i="1" s="1"/>
  <c r="AG30" i="1"/>
  <c r="AH30" i="1" s="1"/>
  <c r="AG19" i="1"/>
  <c r="AH19" i="1" s="1"/>
  <c r="AG35" i="1"/>
  <c r="AH35" i="1" s="1"/>
  <c r="AG51" i="1"/>
  <c r="AH51" i="1" s="1"/>
  <c r="AG67" i="1"/>
  <c r="AH67" i="1" s="1"/>
  <c r="AG83" i="1"/>
  <c r="AH83" i="1" s="1"/>
  <c r="AG99" i="1"/>
  <c r="AH99" i="1" s="1"/>
  <c r="AG115" i="1"/>
  <c r="AH115" i="1" s="1"/>
  <c r="AG131" i="1"/>
  <c r="AH131" i="1" s="1"/>
  <c r="AG147" i="1"/>
  <c r="AH147" i="1" s="1"/>
  <c r="AG163" i="1"/>
  <c r="AH163" i="1" s="1"/>
  <c r="AG179" i="1"/>
  <c r="AH179" i="1" s="1"/>
  <c r="AG195" i="1"/>
  <c r="AH195" i="1" s="1"/>
  <c r="AG211" i="1"/>
  <c r="AH211" i="1" s="1"/>
  <c r="AG227" i="1"/>
  <c r="AH227" i="1" s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H42" i="1" s="1"/>
  <c r="AG85" i="1"/>
  <c r="AH85" i="1" s="1"/>
  <c r="AG117" i="1"/>
  <c r="AH117" i="1" s="1"/>
  <c r="AG149" i="1"/>
  <c r="AH149" i="1" s="1"/>
  <c r="AG181" i="1"/>
  <c r="AH181" i="1" s="1"/>
  <c r="AG213" i="1"/>
  <c r="AH213" i="1" s="1"/>
  <c r="AG245" i="1"/>
  <c r="AM245" i="1" s="1"/>
  <c r="AP245" i="1" s="1"/>
  <c r="AG277" i="1"/>
  <c r="AM277" i="1" s="1"/>
  <c r="AP277" i="1" s="1"/>
  <c r="AG54" i="1"/>
  <c r="AH54" i="1" s="1"/>
  <c r="AG110" i="1"/>
  <c r="AH110" i="1" s="1"/>
  <c r="AG142" i="1"/>
  <c r="AH142" i="1" s="1"/>
  <c r="AG174" i="1"/>
  <c r="AH174" i="1" s="1"/>
  <c r="AG206" i="1"/>
  <c r="AH206" i="1" s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129" i="1"/>
  <c r="AP129" i="1" s="1"/>
  <c r="AM225" i="1"/>
  <c r="AP22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H58" i="1" s="1"/>
  <c r="AG50" i="1"/>
  <c r="AH50" i="1" s="1"/>
  <c r="AG102" i="1"/>
  <c r="AH102" i="1" s="1"/>
  <c r="AG134" i="1"/>
  <c r="AH134" i="1" s="1"/>
  <c r="AG166" i="1"/>
  <c r="AH166" i="1" s="1"/>
  <c r="AG198" i="1"/>
  <c r="AH198" i="1" s="1"/>
  <c r="AG230" i="1"/>
  <c r="AH230" i="1" s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H26" i="1" s="1"/>
  <c r="AG45" i="1"/>
  <c r="AH45" i="1" s="1"/>
  <c r="AG38" i="1"/>
  <c r="AH38" i="1" s="1"/>
  <c r="AG98" i="1"/>
  <c r="AH98" i="1" s="1"/>
  <c r="AG130" i="1"/>
  <c r="AH130" i="1" s="1"/>
  <c r="AG162" i="1"/>
  <c r="AH162" i="1" s="1"/>
  <c r="AG194" i="1"/>
  <c r="AH194" i="1" s="1"/>
  <c r="AG226" i="1"/>
  <c r="AH226" i="1" s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H24" i="1" s="1"/>
  <c r="AG40" i="1"/>
  <c r="AH40" i="1" s="1"/>
  <c r="AG56" i="1"/>
  <c r="AH56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184" i="1"/>
  <c r="AH184" i="1" s="1"/>
  <c r="AG200" i="1"/>
  <c r="AH200" i="1" s="1"/>
  <c r="AG216" i="1"/>
  <c r="AH216" i="1" s="1"/>
  <c r="AG232" i="1"/>
  <c r="AH232" i="1" s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H13" i="1" s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138" i="1"/>
  <c r="AP138" i="1" s="1"/>
  <c r="AM119" i="1"/>
  <c r="AP119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H77" i="1" s="1"/>
  <c r="AG109" i="1"/>
  <c r="AH109" i="1" s="1"/>
  <c r="AG141" i="1"/>
  <c r="AH141" i="1" s="1"/>
  <c r="AG173" i="1"/>
  <c r="AH173" i="1" s="1"/>
  <c r="AG205" i="1"/>
  <c r="AH205" i="1" s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H89" i="1" s="1"/>
  <c r="AG121" i="1"/>
  <c r="AH121" i="1" s="1"/>
  <c r="AG153" i="1"/>
  <c r="AH153" i="1" s="1"/>
  <c r="AG185" i="1"/>
  <c r="AH185" i="1" s="1"/>
  <c r="AG217" i="1"/>
  <c r="AH217" i="1" s="1"/>
  <c r="AG249" i="1"/>
  <c r="AM249" i="1" s="1"/>
  <c r="AP249" i="1" s="1"/>
  <c r="AG281" i="1"/>
  <c r="AM281" i="1" s="1"/>
  <c r="AP281" i="1" s="1"/>
  <c r="AG61" i="1"/>
  <c r="AH61" i="1" s="1"/>
  <c r="AG27" i="1"/>
  <c r="AH27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203" i="1"/>
  <c r="AH203" i="1" s="1"/>
  <c r="AG219" i="1"/>
  <c r="AH219" i="1" s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H74" i="1" s="1"/>
  <c r="AG101" i="1"/>
  <c r="AH101" i="1" s="1"/>
  <c r="AG133" i="1"/>
  <c r="AH133" i="1" s="1"/>
  <c r="AG165" i="1"/>
  <c r="AH165" i="1" s="1"/>
  <c r="AG197" i="1"/>
  <c r="AH197" i="1" s="1"/>
  <c r="AG229" i="1"/>
  <c r="AH229" i="1" s="1"/>
  <c r="AG261" i="1"/>
  <c r="AM261" i="1" s="1"/>
  <c r="AP261" i="1" s="1"/>
  <c r="AG293" i="1"/>
  <c r="AM293" i="1" s="1"/>
  <c r="AP293" i="1" s="1"/>
  <c r="AG94" i="1"/>
  <c r="AH94" i="1" s="1"/>
  <c r="AG126" i="1"/>
  <c r="AH126" i="1" s="1"/>
  <c r="AG158" i="1"/>
  <c r="AH158" i="1" s="1"/>
  <c r="AG190" i="1"/>
  <c r="AH190" i="1" s="1"/>
  <c r="AG222" i="1"/>
  <c r="AH222" i="1" s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161" i="1"/>
  <c r="AP161" i="1" s="1"/>
  <c r="AM202" i="1"/>
  <c r="AP202" i="1" s="1"/>
  <c r="AM55" i="1"/>
  <c r="AP5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66" i="1"/>
  <c r="AP66" i="1" s="1"/>
  <c r="AM113" i="1"/>
  <c r="AP113" i="1" s="1"/>
  <c r="AM177" i="1"/>
  <c r="AP177" i="1" s="1"/>
  <c r="AM22" i="1"/>
  <c r="AP22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H70" i="1" s="1"/>
  <c r="AG14" i="1"/>
  <c r="AH14" i="1" s="1"/>
  <c r="AG86" i="1"/>
  <c r="AH86" i="1" s="1"/>
  <c r="AG118" i="1"/>
  <c r="AH118" i="1" s="1"/>
  <c r="AG150" i="1"/>
  <c r="AH150" i="1" s="1"/>
  <c r="AG182" i="1"/>
  <c r="AH182" i="1" s="1"/>
  <c r="AG214" i="1"/>
  <c r="AH214" i="1" s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H17" i="1" s="1"/>
  <c r="AG18" i="1"/>
  <c r="AH18" i="1" s="1"/>
  <c r="AG53" i="1"/>
  <c r="AH53" i="1" s="1"/>
  <c r="AG69" i="1"/>
  <c r="AH69" i="1" s="1"/>
  <c r="AG82" i="1"/>
  <c r="AH82" i="1" s="1"/>
  <c r="AG114" i="1"/>
  <c r="AH114" i="1" s="1"/>
  <c r="AG146" i="1"/>
  <c r="AH146" i="1" s="1"/>
  <c r="AG178" i="1"/>
  <c r="AH178" i="1" s="1"/>
  <c r="AG210" i="1"/>
  <c r="AH210" i="1" s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H16" i="1" s="1"/>
  <c r="AG32" i="1"/>
  <c r="AH32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208" i="1"/>
  <c r="AH208" i="1" s="1"/>
  <c r="AG224" i="1"/>
  <c r="AH224" i="1" s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H62" i="1" s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M23" i="1" l="1"/>
  <c r="AP23" i="1" s="1"/>
  <c r="AM84" i="1"/>
  <c r="AP84" i="1" s="1"/>
  <c r="AM191" i="1"/>
  <c r="AP191" i="1" s="1"/>
  <c r="AM90" i="1"/>
  <c r="AP90" i="1" s="1"/>
  <c r="AM193" i="1"/>
  <c r="AP193" i="1" s="1"/>
  <c r="AM151" i="1"/>
  <c r="AP151" i="1" s="1"/>
  <c r="AM65" i="1"/>
  <c r="AP65" i="1" s="1"/>
  <c r="AM33" i="1"/>
  <c r="AP33" i="1" s="1"/>
  <c r="AM20" i="1"/>
  <c r="AP20" i="1" s="1"/>
  <c r="AM87" i="1"/>
  <c r="AP87" i="1" s="1"/>
  <c r="AM215" i="1"/>
  <c r="AP215" i="1" s="1"/>
  <c r="AM212" i="1"/>
  <c r="AP212" i="1" s="1"/>
  <c r="AH228" i="1"/>
  <c r="AM228" i="1"/>
  <c r="AP228" i="1" s="1"/>
  <c r="AH36" i="1"/>
  <c r="AM36" i="1"/>
  <c r="AP36" i="1" s="1"/>
  <c r="AM231" i="1"/>
  <c r="AP231" i="1" s="1"/>
  <c r="AM234" i="1"/>
  <c r="AP234" i="1" s="1"/>
  <c r="AM167" i="1"/>
  <c r="AP167" i="1" s="1"/>
  <c r="AM164" i="1"/>
  <c r="AP164" i="1" s="1"/>
  <c r="AM37" i="1"/>
  <c r="AP37" i="1" s="1"/>
  <c r="AM103" i="1"/>
  <c r="AP103" i="1" s="1"/>
  <c r="AM21" i="1"/>
  <c r="AP21" i="1" s="1"/>
  <c r="AM106" i="1"/>
  <c r="AP106" i="1" s="1"/>
  <c r="AM39" i="1"/>
  <c r="AP39" i="1" s="1"/>
  <c r="AM12" i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H145" i="1"/>
  <c r="AM145" i="1"/>
  <c r="AP145" i="1" s="1"/>
  <c r="AH238" i="1"/>
  <c r="AH242" i="1"/>
  <c r="AH246" i="1"/>
  <c r="AH250" i="1"/>
  <c r="AH254" i="1"/>
  <c r="AH258" i="1"/>
  <c r="AH262" i="1"/>
  <c r="AH266" i="1"/>
  <c r="AH270" i="1"/>
  <c r="AH274" i="1"/>
  <c r="AH240" i="1"/>
  <c r="AH245" i="1"/>
  <c r="AH251" i="1"/>
  <c r="AH256" i="1"/>
  <c r="AH261" i="1"/>
  <c r="AH267" i="1"/>
  <c r="AH272" i="1"/>
  <c r="AH277" i="1"/>
  <c r="AH281" i="1"/>
  <c r="AH285" i="1"/>
  <c r="AH289" i="1"/>
  <c r="AH293" i="1"/>
  <c r="AH297" i="1"/>
  <c r="AH301" i="1"/>
  <c r="AH305" i="1"/>
  <c r="AH309" i="1"/>
  <c r="AH313" i="1"/>
  <c r="AH317" i="1"/>
  <c r="AH321" i="1"/>
  <c r="AH325" i="1"/>
  <c r="AH329" i="1"/>
  <c r="AH333" i="1"/>
  <c r="AH337" i="1"/>
  <c r="AH341" i="1"/>
  <c r="AH345" i="1"/>
  <c r="AH349" i="1"/>
  <c r="AH353" i="1"/>
  <c r="AH357" i="1"/>
  <c r="AH361" i="1"/>
  <c r="AH365" i="1"/>
  <c r="AH369" i="1"/>
  <c r="AH373" i="1"/>
  <c r="AH377" i="1"/>
  <c r="AH381" i="1"/>
  <c r="AH385" i="1"/>
  <c r="AH389" i="1"/>
  <c r="AH393" i="1"/>
  <c r="AH397" i="1"/>
  <c r="AH401" i="1"/>
  <c r="AH405" i="1"/>
  <c r="AH409" i="1"/>
  <c r="AH413" i="1"/>
  <c r="AH417" i="1"/>
  <c r="AH421" i="1"/>
  <c r="AH425" i="1"/>
  <c r="AH429" i="1"/>
  <c r="AH433" i="1"/>
  <c r="AH437" i="1"/>
  <c r="AH441" i="1"/>
  <c r="AH445" i="1"/>
  <c r="AH449" i="1"/>
  <c r="AH453" i="1"/>
  <c r="AH457" i="1"/>
  <c r="AH461" i="1"/>
  <c r="AH465" i="1"/>
  <c r="AH469" i="1"/>
  <c r="AH473" i="1"/>
  <c r="AH477" i="1"/>
  <c r="AH481" i="1"/>
  <c r="AH485" i="1"/>
  <c r="AH489" i="1"/>
  <c r="AH493" i="1"/>
  <c r="AH497" i="1"/>
  <c r="AH501" i="1"/>
  <c r="AH505" i="1"/>
  <c r="AH509" i="1"/>
  <c r="AH513" i="1"/>
  <c r="AH517" i="1"/>
  <c r="AH521" i="1"/>
  <c r="AH525" i="1"/>
  <c r="AH529" i="1"/>
  <c r="AH533" i="1"/>
  <c r="AH537" i="1"/>
  <c r="AH541" i="1"/>
  <c r="AH545" i="1"/>
  <c r="AH549" i="1"/>
  <c r="AH553" i="1"/>
  <c r="AH557" i="1"/>
  <c r="AH561" i="1"/>
  <c r="AH565" i="1"/>
  <c r="AH569" i="1"/>
  <c r="AH573" i="1"/>
  <c r="AH577" i="1"/>
  <c r="AH581" i="1"/>
  <c r="AH585" i="1"/>
  <c r="AH589" i="1"/>
  <c r="AH593" i="1"/>
  <c r="AH597" i="1"/>
  <c r="AH601" i="1"/>
  <c r="AH605" i="1"/>
  <c r="AH609" i="1"/>
  <c r="AH613" i="1"/>
  <c r="AH617" i="1"/>
  <c r="AH621" i="1"/>
  <c r="AH625" i="1"/>
  <c r="AH629" i="1"/>
  <c r="AH633" i="1"/>
  <c r="AH637" i="1"/>
  <c r="AH641" i="1"/>
  <c r="AH645" i="1"/>
  <c r="AH649" i="1"/>
  <c r="AH653" i="1"/>
  <c r="AH657" i="1"/>
  <c r="AH661" i="1"/>
  <c r="AH665" i="1"/>
  <c r="AH669" i="1"/>
  <c r="AH673" i="1"/>
  <c r="AH677" i="1"/>
  <c r="AH681" i="1"/>
  <c r="AH685" i="1"/>
  <c r="AH689" i="1"/>
  <c r="AH693" i="1"/>
  <c r="AH697" i="1"/>
  <c r="AH701" i="1"/>
  <c r="AH705" i="1"/>
  <c r="AH709" i="1"/>
  <c r="AH713" i="1"/>
  <c r="AH717" i="1"/>
  <c r="AH721" i="1"/>
  <c r="AH725" i="1"/>
  <c r="AH729" i="1"/>
  <c r="AH733" i="1"/>
  <c r="AH737" i="1"/>
  <c r="AH741" i="1"/>
  <c r="AH745" i="1"/>
  <c r="AH749" i="1"/>
  <c r="AH753" i="1"/>
  <c r="AH757" i="1"/>
  <c r="AH761" i="1"/>
  <c r="AH765" i="1"/>
  <c r="AH769" i="1"/>
  <c r="AH773" i="1"/>
  <c r="AH777" i="1"/>
  <c r="AH781" i="1"/>
  <c r="AH785" i="1"/>
  <c r="AH789" i="1"/>
  <c r="AH793" i="1"/>
  <c r="AH797" i="1"/>
  <c r="AH801" i="1"/>
  <c r="AH805" i="1"/>
  <c r="AH809" i="1"/>
  <c r="AH813" i="1"/>
  <c r="AH817" i="1"/>
  <c r="AH821" i="1"/>
  <c r="AH825" i="1"/>
  <c r="AH829" i="1"/>
  <c r="AH833" i="1"/>
  <c r="AH837" i="1"/>
  <c r="AH841" i="1"/>
  <c r="AH845" i="1"/>
  <c r="AH849" i="1"/>
  <c r="AH853" i="1"/>
  <c r="AH857" i="1"/>
  <c r="AH861" i="1"/>
  <c r="AH865" i="1"/>
  <c r="AH869" i="1"/>
  <c r="AH873" i="1"/>
  <c r="AH877" i="1"/>
  <c r="AH881" i="1"/>
  <c r="AH885" i="1"/>
  <c r="AH889" i="1"/>
  <c r="AH893" i="1"/>
  <c r="AH897" i="1"/>
  <c r="AH901" i="1"/>
  <c r="AH905" i="1"/>
  <c r="AH909" i="1"/>
  <c r="AH913" i="1"/>
  <c r="AH917" i="1"/>
  <c r="AH921" i="1"/>
  <c r="AH925" i="1"/>
  <c r="AH929" i="1"/>
  <c r="AH933" i="1"/>
  <c r="AH937" i="1"/>
  <c r="AH941" i="1"/>
  <c r="AH945" i="1"/>
  <c r="AH949" i="1"/>
  <c r="AH953" i="1"/>
  <c r="AH957" i="1"/>
  <c r="AH961" i="1"/>
  <c r="AH965" i="1"/>
  <c r="AH969" i="1"/>
  <c r="AH973" i="1"/>
  <c r="AH977" i="1"/>
  <c r="AH981" i="1"/>
  <c r="AH985" i="1"/>
  <c r="AH989" i="1"/>
  <c r="AH993" i="1"/>
  <c r="AH997" i="1"/>
  <c r="AH1001" i="1"/>
  <c r="AH1005" i="1"/>
  <c r="AH1009" i="1"/>
  <c r="AH1013" i="1"/>
  <c r="AH1017" i="1"/>
  <c r="AH1021" i="1"/>
  <c r="AH1025" i="1"/>
  <c r="AH1029" i="1"/>
  <c r="AH1033" i="1"/>
  <c r="AH1037" i="1"/>
  <c r="AH1041" i="1"/>
  <c r="AH1045" i="1"/>
  <c r="AH1049" i="1"/>
  <c r="AH1053" i="1"/>
  <c r="AH1057" i="1"/>
  <c r="AH1061" i="1"/>
  <c r="AH1065" i="1"/>
  <c r="AH1069" i="1"/>
  <c r="AH1073" i="1"/>
  <c r="AH1077" i="1"/>
  <c r="AH1081" i="1"/>
  <c r="AH1085" i="1"/>
  <c r="AH1089" i="1"/>
  <c r="AH1093" i="1"/>
  <c r="AH1097" i="1"/>
  <c r="AH1101" i="1"/>
  <c r="AH1105" i="1"/>
  <c r="AH1109" i="1"/>
  <c r="AH1113" i="1"/>
  <c r="AH1117" i="1"/>
  <c r="AH1121" i="1"/>
  <c r="AH1125" i="1"/>
  <c r="AH1129" i="1"/>
  <c r="AH1133" i="1"/>
  <c r="AH1137" i="1"/>
  <c r="AH1141" i="1"/>
  <c r="AH1145" i="1"/>
  <c r="AH1149" i="1"/>
  <c r="AH1153" i="1"/>
  <c r="AH1157" i="1"/>
  <c r="AH1161" i="1"/>
  <c r="AH1165" i="1"/>
  <c r="AH1169" i="1"/>
  <c r="AH1173" i="1"/>
  <c r="AH1177" i="1"/>
  <c r="AH1181" i="1"/>
  <c r="AH1185" i="1"/>
  <c r="AH1189" i="1"/>
  <c r="AH1193" i="1"/>
  <c r="AH1197" i="1"/>
  <c r="AH1201" i="1"/>
  <c r="AH1205" i="1"/>
  <c r="AH1209" i="1"/>
  <c r="AH1213" i="1"/>
  <c r="AH1217" i="1"/>
  <c r="AH1221" i="1"/>
  <c r="AH1225" i="1"/>
  <c r="AH1229" i="1"/>
  <c r="AH1233" i="1"/>
  <c r="AH1237" i="1"/>
  <c r="AH1241" i="1"/>
  <c r="AH1245" i="1"/>
  <c r="AH1249" i="1"/>
  <c r="AH1253" i="1"/>
  <c r="AH1257" i="1"/>
  <c r="AH1261" i="1"/>
  <c r="AH1265" i="1"/>
  <c r="AH1269" i="1"/>
  <c r="AH1273" i="1"/>
  <c r="AH1277" i="1"/>
  <c r="AH1281" i="1"/>
  <c r="AH1285" i="1"/>
  <c r="AH1289" i="1"/>
  <c r="AH1293" i="1"/>
  <c r="AH1297" i="1"/>
  <c r="AH1301" i="1"/>
  <c r="AH1305" i="1"/>
  <c r="AH1309" i="1"/>
  <c r="AH1313" i="1"/>
  <c r="AH1317" i="1"/>
  <c r="AH1321" i="1"/>
  <c r="AH1325" i="1"/>
  <c r="AH1329" i="1"/>
  <c r="AH1333" i="1"/>
  <c r="AH1337" i="1"/>
  <c r="AH1341" i="1"/>
  <c r="AH1345" i="1"/>
  <c r="AH1349" i="1"/>
  <c r="AH1353" i="1"/>
  <c r="AH1357" i="1"/>
  <c r="AH1361" i="1"/>
  <c r="AH1365" i="1"/>
  <c r="AH1369" i="1"/>
  <c r="AH1373" i="1"/>
  <c r="AH1377" i="1"/>
  <c r="AH1381" i="1"/>
  <c r="AH1385" i="1"/>
  <c r="AH1389" i="1"/>
  <c r="AH235" i="1"/>
  <c r="AH702" i="1"/>
  <c r="AH774" i="1"/>
  <c r="AH236" i="1"/>
  <c r="AJ236" i="1" s="1"/>
  <c r="AH241" i="1"/>
  <c r="AH247" i="1"/>
  <c r="AH252" i="1"/>
  <c r="AH257" i="1"/>
  <c r="AH263" i="1"/>
  <c r="AH268" i="1"/>
  <c r="AH273" i="1"/>
  <c r="AH278" i="1"/>
  <c r="AH282" i="1"/>
  <c r="AH286" i="1"/>
  <c r="AH290" i="1"/>
  <c r="AH294" i="1"/>
  <c r="AH298" i="1"/>
  <c r="AH302" i="1"/>
  <c r="AH306" i="1"/>
  <c r="AH310" i="1"/>
  <c r="AH314" i="1"/>
  <c r="AH318" i="1"/>
  <c r="AH322" i="1"/>
  <c r="AH326" i="1"/>
  <c r="AH330" i="1"/>
  <c r="AH334" i="1"/>
  <c r="AH338" i="1"/>
  <c r="AH342" i="1"/>
  <c r="AH346" i="1"/>
  <c r="AH350" i="1"/>
  <c r="AH354" i="1"/>
  <c r="AH358" i="1"/>
  <c r="AH362" i="1"/>
  <c r="AH366" i="1"/>
  <c r="AH370" i="1"/>
  <c r="AH374" i="1"/>
  <c r="AH378" i="1"/>
  <c r="AH382" i="1"/>
  <c r="AH386" i="1"/>
  <c r="AH390" i="1"/>
  <c r="AH394" i="1"/>
  <c r="AH398" i="1"/>
  <c r="AH402" i="1"/>
  <c r="AH406" i="1"/>
  <c r="AH410" i="1"/>
  <c r="AH414" i="1"/>
  <c r="AH418" i="1"/>
  <c r="AH422" i="1"/>
  <c r="AH426" i="1"/>
  <c r="AH430" i="1"/>
  <c r="AH434" i="1"/>
  <c r="AH438" i="1"/>
  <c r="AH442" i="1"/>
  <c r="AH446" i="1"/>
  <c r="AH450" i="1"/>
  <c r="AH454" i="1"/>
  <c r="AH458" i="1"/>
  <c r="AH462" i="1"/>
  <c r="AH466" i="1"/>
  <c r="AH470" i="1"/>
  <c r="AH474" i="1"/>
  <c r="AH478" i="1"/>
  <c r="AH482" i="1"/>
  <c r="AH486" i="1"/>
  <c r="AH490" i="1"/>
  <c r="AH494" i="1"/>
  <c r="AH498" i="1"/>
  <c r="AH502" i="1"/>
  <c r="AH506" i="1"/>
  <c r="AH510" i="1"/>
  <c r="AH514" i="1"/>
  <c r="AH518" i="1"/>
  <c r="AH522" i="1"/>
  <c r="AH526" i="1"/>
  <c r="AH530" i="1"/>
  <c r="AH534" i="1"/>
  <c r="AH538" i="1"/>
  <c r="AH542" i="1"/>
  <c r="AH546" i="1"/>
  <c r="AH550" i="1"/>
  <c r="AH554" i="1"/>
  <c r="AH558" i="1"/>
  <c r="AH562" i="1"/>
  <c r="AH566" i="1"/>
  <c r="AH570" i="1"/>
  <c r="AH574" i="1"/>
  <c r="AH578" i="1"/>
  <c r="AH582" i="1"/>
  <c r="AH586" i="1"/>
  <c r="AH590" i="1"/>
  <c r="AH594" i="1"/>
  <c r="AH598" i="1"/>
  <c r="AH602" i="1"/>
  <c r="AH606" i="1"/>
  <c r="AH610" i="1"/>
  <c r="AH614" i="1"/>
  <c r="AH618" i="1"/>
  <c r="AH622" i="1"/>
  <c r="AH626" i="1"/>
  <c r="AH630" i="1"/>
  <c r="AH634" i="1"/>
  <c r="AH638" i="1"/>
  <c r="AH642" i="1"/>
  <c r="AH646" i="1"/>
  <c r="AH650" i="1"/>
  <c r="AH654" i="1"/>
  <c r="AH658" i="1"/>
  <c r="AH662" i="1"/>
  <c r="AH666" i="1"/>
  <c r="AH670" i="1"/>
  <c r="AH674" i="1"/>
  <c r="AH678" i="1"/>
  <c r="AH682" i="1"/>
  <c r="AH686" i="1"/>
  <c r="AH690" i="1"/>
  <c r="AH694" i="1"/>
  <c r="AH698" i="1"/>
  <c r="AH706" i="1"/>
  <c r="AH710" i="1"/>
  <c r="AH714" i="1"/>
  <c r="AH718" i="1"/>
  <c r="AH722" i="1"/>
  <c r="AH726" i="1"/>
  <c r="AH730" i="1"/>
  <c r="AH734" i="1"/>
  <c r="AH738" i="1"/>
  <c r="AH742" i="1"/>
  <c r="AH750" i="1"/>
  <c r="AH754" i="1"/>
  <c r="AH758" i="1"/>
  <c r="AH762" i="1"/>
  <c r="AH766" i="1"/>
  <c r="AH770" i="1"/>
  <c r="AH778" i="1"/>
  <c r="AH237" i="1"/>
  <c r="AH243" i="1"/>
  <c r="AH248" i="1"/>
  <c r="AH253" i="1"/>
  <c r="AH259" i="1"/>
  <c r="AH264" i="1"/>
  <c r="AH269" i="1"/>
  <c r="AH275" i="1"/>
  <c r="AH279" i="1"/>
  <c r="AH283" i="1"/>
  <c r="AH287" i="1"/>
  <c r="AH291" i="1"/>
  <c r="AH295" i="1"/>
  <c r="AH299" i="1"/>
  <c r="AH303" i="1"/>
  <c r="AH307" i="1"/>
  <c r="AH311" i="1"/>
  <c r="AH315" i="1"/>
  <c r="AH319" i="1"/>
  <c r="AH323" i="1"/>
  <c r="AH327" i="1"/>
  <c r="AH331" i="1"/>
  <c r="AH335" i="1"/>
  <c r="AH339" i="1"/>
  <c r="AH343" i="1"/>
  <c r="AH347" i="1"/>
  <c r="AH351" i="1"/>
  <c r="AH355" i="1"/>
  <c r="AH359" i="1"/>
  <c r="AH239" i="1"/>
  <c r="AN239" i="1" s="1"/>
  <c r="AH244" i="1"/>
  <c r="AH249" i="1"/>
  <c r="AH255" i="1"/>
  <c r="AH260" i="1"/>
  <c r="AH265" i="1"/>
  <c r="AH271" i="1"/>
  <c r="AH276" i="1"/>
  <c r="AH280" i="1"/>
  <c r="AH284" i="1"/>
  <c r="AH288" i="1"/>
  <c r="AH292" i="1"/>
  <c r="AH296" i="1"/>
  <c r="AH300" i="1"/>
  <c r="AH304" i="1"/>
  <c r="AH308" i="1"/>
  <c r="AH312" i="1"/>
  <c r="AH316" i="1"/>
  <c r="AH320" i="1"/>
  <c r="AH324" i="1"/>
  <c r="AH328" i="1"/>
  <c r="AH332" i="1"/>
  <c r="AH336" i="1"/>
  <c r="AH340" i="1"/>
  <c r="AH344" i="1"/>
  <c r="AH348" i="1"/>
  <c r="AH352" i="1"/>
  <c r="AH356" i="1"/>
  <c r="AH360" i="1"/>
  <c r="AH364" i="1"/>
  <c r="AH368" i="1"/>
  <c r="AH372" i="1"/>
  <c r="AH376" i="1"/>
  <c r="AH380" i="1"/>
  <c r="AH384" i="1"/>
  <c r="AH388" i="1"/>
  <c r="AH392" i="1"/>
  <c r="AH396" i="1"/>
  <c r="AH400" i="1"/>
  <c r="AH404" i="1"/>
  <c r="AH408" i="1"/>
  <c r="AH412" i="1"/>
  <c r="AH416" i="1"/>
  <c r="AH420" i="1"/>
  <c r="AH424" i="1"/>
  <c r="AH428" i="1"/>
  <c r="AH432" i="1"/>
  <c r="AH436" i="1"/>
  <c r="AH440" i="1"/>
  <c r="AH444" i="1"/>
  <c r="AH448" i="1"/>
  <c r="AH452" i="1"/>
  <c r="AH456" i="1"/>
  <c r="AH460" i="1"/>
  <c r="AH464" i="1"/>
  <c r="AH468" i="1"/>
  <c r="AH472" i="1"/>
  <c r="AH476" i="1"/>
  <c r="AH480" i="1"/>
  <c r="AH484" i="1"/>
  <c r="AH488" i="1"/>
  <c r="AH492" i="1"/>
  <c r="AH496" i="1"/>
  <c r="AH500" i="1"/>
  <c r="AH504" i="1"/>
  <c r="AH508" i="1"/>
  <c r="AH512" i="1"/>
  <c r="AH516" i="1"/>
  <c r="AH520" i="1"/>
  <c r="AH524" i="1"/>
  <c r="AH528" i="1"/>
  <c r="AH532" i="1"/>
  <c r="AH536" i="1"/>
  <c r="AH540" i="1"/>
  <c r="AH544" i="1"/>
  <c r="AH548" i="1"/>
  <c r="AH552" i="1"/>
  <c r="AH556" i="1"/>
  <c r="AH560" i="1"/>
  <c r="AH564" i="1"/>
  <c r="AH568" i="1"/>
  <c r="AH572" i="1"/>
  <c r="AH576" i="1"/>
  <c r="AH580" i="1"/>
  <c r="AH584" i="1"/>
  <c r="AH588" i="1"/>
  <c r="AH592" i="1"/>
  <c r="AH596" i="1"/>
  <c r="AH600" i="1"/>
  <c r="AH604" i="1"/>
  <c r="AH608" i="1"/>
  <c r="AH612" i="1"/>
  <c r="AH616" i="1"/>
  <c r="AH620" i="1"/>
  <c r="AH624" i="1"/>
  <c r="AH628" i="1"/>
  <c r="AH632" i="1"/>
  <c r="AH636" i="1"/>
  <c r="AH640" i="1"/>
  <c r="AH644" i="1"/>
  <c r="AH648" i="1"/>
  <c r="AH652" i="1"/>
  <c r="AH656" i="1"/>
  <c r="AH660" i="1"/>
  <c r="AH664" i="1"/>
  <c r="AH668" i="1"/>
  <c r="AH672" i="1"/>
  <c r="AH676" i="1"/>
  <c r="AH680" i="1"/>
  <c r="AH684" i="1"/>
  <c r="AH688" i="1"/>
  <c r="AH692" i="1"/>
  <c r="AH696" i="1"/>
  <c r="AH700" i="1"/>
  <c r="AH704" i="1"/>
  <c r="AH708" i="1"/>
  <c r="AH712" i="1"/>
  <c r="AH716" i="1"/>
  <c r="AH720" i="1"/>
  <c r="AH724" i="1"/>
  <c r="AH728" i="1"/>
  <c r="AH732" i="1"/>
  <c r="AH736" i="1"/>
  <c r="AH740" i="1"/>
  <c r="AH744" i="1"/>
  <c r="AH748" i="1"/>
  <c r="AH752" i="1"/>
  <c r="AH756" i="1"/>
  <c r="AH760" i="1"/>
  <c r="AH764" i="1"/>
  <c r="AH768" i="1"/>
  <c r="AH772" i="1"/>
  <c r="AH776" i="1"/>
  <c r="AH780" i="1"/>
  <c r="AH784" i="1"/>
  <c r="AH788" i="1"/>
  <c r="AH792" i="1"/>
  <c r="AH796" i="1"/>
  <c r="AH800" i="1"/>
  <c r="AH804" i="1"/>
  <c r="AH808" i="1"/>
  <c r="AH812" i="1"/>
  <c r="AH816" i="1"/>
  <c r="AH820" i="1"/>
  <c r="AH824" i="1"/>
  <c r="AH828" i="1"/>
  <c r="AH832" i="1"/>
  <c r="AH836" i="1"/>
  <c r="AH840" i="1"/>
  <c r="AH844" i="1"/>
  <c r="AH848" i="1"/>
  <c r="AH852" i="1"/>
  <c r="AH856" i="1"/>
  <c r="AH860" i="1"/>
  <c r="AH864" i="1"/>
  <c r="AH868" i="1"/>
  <c r="AH872" i="1"/>
  <c r="AH876" i="1"/>
  <c r="AH880" i="1"/>
  <c r="AH884" i="1"/>
  <c r="AH888" i="1"/>
  <c r="AH892" i="1"/>
  <c r="AH896" i="1"/>
  <c r="AH900" i="1"/>
  <c r="AH904" i="1"/>
  <c r="AH908" i="1"/>
  <c r="AH912" i="1"/>
  <c r="AH916" i="1"/>
  <c r="AH920" i="1"/>
  <c r="AH924" i="1"/>
  <c r="AH928" i="1"/>
  <c r="AH932" i="1"/>
  <c r="AH936" i="1"/>
  <c r="AH940" i="1"/>
  <c r="AH944" i="1"/>
  <c r="AH948" i="1"/>
  <c r="AH952" i="1"/>
  <c r="AH956" i="1"/>
  <c r="AH960" i="1"/>
  <c r="AH964" i="1"/>
  <c r="AH968" i="1"/>
  <c r="AH972" i="1"/>
  <c r="AH976" i="1"/>
  <c r="AH980" i="1"/>
  <c r="AH984" i="1"/>
  <c r="AH988" i="1"/>
  <c r="AH992" i="1"/>
  <c r="AH996" i="1"/>
  <c r="AH1000" i="1"/>
  <c r="AH1004" i="1"/>
  <c r="AH1008" i="1"/>
  <c r="AH1012" i="1"/>
  <c r="AH1016" i="1"/>
  <c r="AH1020" i="1"/>
  <c r="AH1024" i="1"/>
  <c r="AH1028" i="1"/>
  <c r="AH1032" i="1"/>
  <c r="AH1036" i="1"/>
  <c r="AH1040" i="1"/>
  <c r="AH1044" i="1"/>
  <c r="AH1048" i="1"/>
  <c r="AH1052" i="1"/>
  <c r="AH1056" i="1"/>
  <c r="AH1060" i="1"/>
  <c r="AH1064" i="1"/>
  <c r="AH1068" i="1"/>
  <c r="AH1072" i="1"/>
  <c r="AH1076" i="1"/>
  <c r="AH1080" i="1"/>
  <c r="AH1084" i="1"/>
  <c r="AH1088" i="1"/>
  <c r="AH1092" i="1"/>
  <c r="AH1096" i="1"/>
  <c r="AH1100" i="1"/>
  <c r="AH1104" i="1"/>
  <c r="AH1108" i="1"/>
  <c r="AH1112" i="1"/>
  <c r="AH1116" i="1"/>
  <c r="AH1120" i="1"/>
  <c r="AH1124" i="1"/>
  <c r="AH1128" i="1"/>
  <c r="AH1132" i="1"/>
  <c r="AH1136" i="1"/>
  <c r="AH1140" i="1"/>
  <c r="AH1144" i="1"/>
  <c r="AH1148" i="1"/>
  <c r="AH1152" i="1"/>
  <c r="AH1156" i="1"/>
  <c r="AH1160" i="1"/>
  <c r="AH1164" i="1"/>
  <c r="AH1168" i="1"/>
  <c r="AH1172" i="1"/>
  <c r="AH1176" i="1"/>
  <c r="AH1180" i="1"/>
  <c r="AH1184" i="1"/>
  <c r="AH1188" i="1"/>
  <c r="AH1192" i="1"/>
  <c r="AH1196" i="1"/>
  <c r="AH1200" i="1"/>
  <c r="AH1204" i="1"/>
  <c r="AH1208" i="1"/>
  <c r="AH1212" i="1"/>
  <c r="AH1216" i="1"/>
  <c r="AH1220" i="1"/>
  <c r="AH1224" i="1"/>
  <c r="AH1228" i="1"/>
  <c r="AH1232" i="1"/>
  <c r="AH1236" i="1"/>
  <c r="AH1240" i="1"/>
  <c r="AH1244" i="1"/>
  <c r="AH1248" i="1"/>
  <c r="AH1252" i="1"/>
  <c r="AH1256" i="1"/>
  <c r="AH1260" i="1"/>
  <c r="AH1264" i="1"/>
  <c r="AH1268" i="1"/>
  <c r="AH1272" i="1"/>
  <c r="AH1276" i="1"/>
  <c r="AH1280" i="1"/>
  <c r="AH1284" i="1"/>
  <c r="AH1288" i="1"/>
  <c r="AH1292" i="1"/>
  <c r="AH1296" i="1"/>
  <c r="AH1300" i="1"/>
  <c r="AH1304" i="1"/>
  <c r="AH1308" i="1"/>
  <c r="AH1312" i="1"/>
  <c r="AH1316" i="1"/>
  <c r="AH1320" i="1"/>
  <c r="AH1324" i="1"/>
  <c r="AH1328" i="1"/>
  <c r="AH1332" i="1"/>
  <c r="AH1336" i="1"/>
  <c r="AH1340" i="1"/>
  <c r="AH1344" i="1"/>
  <c r="AH1348" i="1"/>
  <c r="AH1352" i="1"/>
  <c r="AH1356" i="1"/>
  <c r="AH1360" i="1"/>
  <c r="AH1364" i="1"/>
  <c r="AH1368" i="1"/>
  <c r="AH1372" i="1"/>
  <c r="AH1376" i="1"/>
  <c r="AH1380" i="1"/>
  <c r="AH1384" i="1"/>
  <c r="AH1388" i="1"/>
  <c r="AH1392" i="1"/>
  <c r="AH375" i="1"/>
  <c r="AH391" i="1"/>
  <c r="AH407" i="1"/>
  <c r="AH423" i="1"/>
  <c r="AH439" i="1"/>
  <c r="AH455" i="1"/>
  <c r="AH471" i="1"/>
  <c r="AH487" i="1"/>
  <c r="AH503" i="1"/>
  <c r="AH519" i="1"/>
  <c r="AH535" i="1"/>
  <c r="AH551" i="1"/>
  <c r="AH567" i="1"/>
  <c r="AH583" i="1"/>
  <c r="AH599" i="1"/>
  <c r="AH615" i="1"/>
  <c r="AH631" i="1"/>
  <c r="AH647" i="1"/>
  <c r="AH663" i="1"/>
  <c r="AH679" i="1"/>
  <c r="AH695" i="1"/>
  <c r="AH711" i="1"/>
  <c r="AH727" i="1"/>
  <c r="AH743" i="1"/>
  <c r="AH755" i="1"/>
  <c r="AH771" i="1"/>
  <c r="AH783" i="1"/>
  <c r="AH791" i="1"/>
  <c r="AH799" i="1"/>
  <c r="AH807" i="1"/>
  <c r="AH815" i="1"/>
  <c r="AH823" i="1"/>
  <c r="AH831" i="1"/>
  <c r="AH839" i="1"/>
  <c r="AH847" i="1"/>
  <c r="AH855" i="1"/>
  <c r="AH863" i="1"/>
  <c r="AH871" i="1"/>
  <c r="AH879" i="1"/>
  <c r="AH887" i="1"/>
  <c r="AH895" i="1"/>
  <c r="AH903" i="1"/>
  <c r="AH911" i="1"/>
  <c r="AH919" i="1"/>
  <c r="AH927" i="1"/>
  <c r="AH935" i="1"/>
  <c r="AH943" i="1"/>
  <c r="AH951" i="1"/>
  <c r="AH959" i="1"/>
  <c r="AH967" i="1"/>
  <c r="AH975" i="1"/>
  <c r="AH983" i="1"/>
  <c r="AH991" i="1"/>
  <c r="AH999" i="1"/>
  <c r="AH1007" i="1"/>
  <c r="AH1015" i="1"/>
  <c r="AH1023" i="1"/>
  <c r="AH1031" i="1"/>
  <c r="AH1039" i="1"/>
  <c r="AH1047" i="1"/>
  <c r="AH1055" i="1"/>
  <c r="AH1063" i="1"/>
  <c r="AH1071" i="1"/>
  <c r="AH1079" i="1"/>
  <c r="AH1087" i="1"/>
  <c r="AH1095" i="1"/>
  <c r="AH1103" i="1"/>
  <c r="AH1111" i="1"/>
  <c r="AH1119" i="1"/>
  <c r="AH1127" i="1"/>
  <c r="AH1135" i="1"/>
  <c r="AH1143" i="1"/>
  <c r="AH1151" i="1"/>
  <c r="AH1159" i="1"/>
  <c r="AH1167" i="1"/>
  <c r="AH1175" i="1"/>
  <c r="AH1183" i="1"/>
  <c r="AH1191" i="1"/>
  <c r="AH1199" i="1"/>
  <c r="AH1207" i="1"/>
  <c r="AH1215" i="1"/>
  <c r="AH1223" i="1"/>
  <c r="AH1231" i="1"/>
  <c r="AH1239" i="1"/>
  <c r="AH1247" i="1"/>
  <c r="AH1255" i="1"/>
  <c r="AH1263" i="1"/>
  <c r="AH1271" i="1"/>
  <c r="AH1279" i="1"/>
  <c r="AH1287" i="1"/>
  <c r="AH1295" i="1"/>
  <c r="AH1303" i="1"/>
  <c r="AH1311" i="1"/>
  <c r="AH1319" i="1"/>
  <c r="AH1327" i="1"/>
  <c r="AH1335" i="1"/>
  <c r="AH1343" i="1"/>
  <c r="AH1351" i="1"/>
  <c r="AH1359" i="1"/>
  <c r="AH1367" i="1"/>
  <c r="AH1375" i="1"/>
  <c r="AH1383" i="1"/>
  <c r="AH1391" i="1"/>
  <c r="AH459" i="1"/>
  <c r="AH667" i="1"/>
  <c r="AH699" i="1"/>
  <c r="AH731" i="1"/>
  <c r="AH759" i="1"/>
  <c r="AH775" i="1"/>
  <c r="AH794" i="1"/>
  <c r="AH802" i="1"/>
  <c r="AH818" i="1"/>
  <c r="AH826" i="1"/>
  <c r="AH842" i="1"/>
  <c r="AH850" i="1"/>
  <c r="AH866" i="1"/>
  <c r="AH874" i="1"/>
  <c r="AH890" i="1"/>
  <c r="AH898" i="1"/>
  <c r="AH906" i="1"/>
  <c r="AH922" i="1"/>
  <c r="AH930" i="1"/>
  <c r="AH938" i="1"/>
  <c r="AH954" i="1"/>
  <c r="AH962" i="1"/>
  <c r="AH970" i="1"/>
  <c r="AH986" i="1"/>
  <c r="AH994" i="1"/>
  <c r="AH1010" i="1"/>
  <c r="AH1018" i="1"/>
  <c r="AH1034" i="1"/>
  <c r="AH1042" i="1"/>
  <c r="AH1058" i="1"/>
  <c r="AH1066" i="1"/>
  <c r="AH1074" i="1"/>
  <c r="AH1090" i="1"/>
  <c r="AH1098" i="1"/>
  <c r="AH1114" i="1"/>
  <c r="AH1122" i="1"/>
  <c r="AH1138" i="1"/>
  <c r="AH1146" i="1"/>
  <c r="AH1154" i="1"/>
  <c r="AH1170" i="1"/>
  <c r="AH1178" i="1"/>
  <c r="AH1186" i="1"/>
  <c r="AH1202" i="1"/>
  <c r="AH1210" i="1"/>
  <c r="AH1226" i="1"/>
  <c r="AH1234" i="1"/>
  <c r="AH1250" i="1"/>
  <c r="AH1258" i="1"/>
  <c r="AH1274" i="1"/>
  <c r="AH1282" i="1"/>
  <c r="AH1298" i="1"/>
  <c r="AH1306" i="1"/>
  <c r="AH1314" i="1"/>
  <c r="AH1330" i="1"/>
  <c r="AH1338" i="1"/>
  <c r="AH1346" i="1"/>
  <c r="AH1362" i="1"/>
  <c r="AH1370" i="1"/>
  <c r="AH1386" i="1"/>
  <c r="AH363" i="1"/>
  <c r="AH379" i="1"/>
  <c r="AH395" i="1"/>
  <c r="AH411" i="1"/>
  <c r="AH427" i="1"/>
  <c r="AH443" i="1"/>
  <c r="AH475" i="1"/>
  <c r="AH491" i="1"/>
  <c r="AH507" i="1"/>
  <c r="AH523" i="1"/>
  <c r="AH539" i="1"/>
  <c r="AH555" i="1"/>
  <c r="AH571" i="1"/>
  <c r="AH587" i="1"/>
  <c r="AH603" i="1"/>
  <c r="AH619" i="1"/>
  <c r="AH635" i="1"/>
  <c r="AH651" i="1"/>
  <c r="AH683" i="1"/>
  <c r="AH715" i="1"/>
  <c r="AH746" i="1"/>
  <c r="AH786" i="1"/>
  <c r="AH810" i="1"/>
  <c r="AH834" i="1"/>
  <c r="AH858" i="1"/>
  <c r="AH882" i="1"/>
  <c r="AH914" i="1"/>
  <c r="AH946" i="1"/>
  <c r="AH978" i="1"/>
  <c r="AH1002" i="1"/>
  <c r="AH1026" i="1"/>
  <c r="AH1050" i="1"/>
  <c r="AH1082" i="1"/>
  <c r="AH1106" i="1"/>
  <c r="AH1130" i="1"/>
  <c r="AH1162" i="1"/>
  <c r="AH1194" i="1"/>
  <c r="AH1218" i="1"/>
  <c r="AH1242" i="1"/>
  <c r="AH1266" i="1"/>
  <c r="AH1290" i="1"/>
  <c r="AH1322" i="1"/>
  <c r="AH1354" i="1"/>
  <c r="AH1378" i="1"/>
  <c r="AH367" i="1"/>
  <c r="AH383" i="1"/>
  <c r="AH399" i="1"/>
  <c r="AH415" i="1"/>
  <c r="AH431" i="1"/>
  <c r="AH447" i="1"/>
  <c r="AH463" i="1"/>
  <c r="AH479" i="1"/>
  <c r="AH495" i="1"/>
  <c r="AH511" i="1"/>
  <c r="AH527" i="1"/>
  <c r="AH543" i="1"/>
  <c r="AH559" i="1"/>
  <c r="AH575" i="1"/>
  <c r="AH591" i="1"/>
  <c r="AH607" i="1"/>
  <c r="AH623" i="1"/>
  <c r="AH639" i="1"/>
  <c r="AH655" i="1"/>
  <c r="AH671" i="1"/>
  <c r="AH687" i="1"/>
  <c r="AH703" i="1"/>
  <c r="AH719" i="1"/>
  <c r="AH735" i="1"/>
  <c r="AH747" i="1"/>
  <c r="AH763" i="1"/>
  <c r="AH779" i="1"/>
  <c r="AH787" i="1"/>
  <c r="AH795" i="1"/>
  <c r="AH803" i="1"/>
  <c r="AH811" i="1"/>
  <c r="AH819" i="1"/>
  <c r="AH827" i="1"/>
  <c r="AH835" i="1"/>
  <c r="AH843" i="1"/>
  <c r="AH851" i="1"/>
  <c r="AH859" i="1"/>
  <c r="AH867" i="1"/>
  <c r="AH875" i="1"/>
  <c r="AH883" i="1"/>
  <c r="AH891" i="1"/>
  <c r="AH899" i="1"/>
  <c r="AH907" i="1"/>
  <c r="AH915" i="1"/>
  <c r="AH923" i="1"/>
  <c r="AH931" i="1"/>
  <c r="AH939" i="1"/>
  <c r="AH947" i="1"/>
  <c r="AH955" i="1"/>
  <c r="AH963" i="1"/>
  <c r="AH971" i="1"/>
  <c r="AH979" i="1"/>
  <c r="AH987" i="1"/>
  <c r="AH995" i="1"/>
  <c r="AH1003" i="1"/>
  <c r="AH1011" i="1"/>
  <c r="AH1019" i="1"/>
  <c r="AH1027" i="1"/>
  <c r="AH1035" i="1"/>
  <c r="AH1043" i="1"/>
  <c r="AH1051" i="1"/>
  <c r="AH1059" i="1"/>
  <c r="AH1067" i="1"/>
  <c r="AH1075" i="1"/>
  <c r="AH1083" i="1"/>
  <c r="AH1091" i="1"/>
  <c r="AH1099" i="1"/>
  <c r="AH1107" i="1"/>
  <c r="AH1115" i="1"/>
  <c r="AH1123" i="1"/>
  <c r="AH1131" i="1"/>
  <c r="AH1139" i="1"/>
  <c r="AH1147" i="1"/>
  <c r="AH1155" i="1"/>
  <c r="AH1163" i="1"/>
  <c r="AH1171" i="1"/>
  <c r="AH1179" i="1"/>
  <c r="AH1187" i="1"/>
  <c r="AH1195" i="1"/>
  <c r="AH1203" i="1"/>
  <c r="AH1211" i="1"/>
  <c r="AH1219" i="1"/>
  <c r="AH1227" i="1"/>
  <c r="AH1235" i="1"/>
  <c r="AH1243" i="1"/>
  <c r="AH1251" i="1"/>
  <c r="AH1259" i="1"/>
  <c r="AH1267" i="1"/>
  <c r="AH1275" i="1"/>
  <c r="AH1283" i="1"/>
  <c r="AH1291" i="1"/>
  <c r="AH1299" i="1"/>
  <c r="AH1307" i="1"/>
  <c r="AH1315" i="1"/>
  <c r="AH1323" i="1"/>
  <c r="AH1331" i="1"/>
  <c r="AH1339" i="1"/>
  <c r="AH1347" i="1"/>
  <c r="AH1355" i="1"/>
  <c r="AH1363" i="1"/>
  <c r="AH1371" i="1"/>
  <c r="AH1379" i="1"/>
  <c r="AH1387" i="1"/>
  <c r="AH371" i="1"/>
  <c r="AH387" i="1"/>
  <c r="AH403" i="1"/>
  <c r="AH419" i="1"/>
  <c r="AH435" i="1"/>
  <c r="AH451" i="1"/>
  <c r="AH467" i="1"/>
  <c r="AH483" i="1"/>
  <c r="AH499" i="1"/>
  <c r="AH515" i="1"/>
  <c r="AH531" i="1"/>
  <c r="AH547" i="1"/>
  <c r="AH563" i="1"/>
  <c r="AH579" i="1"/>
  <c r="AH595" i="1"/>
  <c r="AH611" i="1"/>
  <c r="AH627" i="1"/>
  <c r="AH643" i="1"/>
  <c r="AH659" i="1"/>
  <c r="AH675" i="1"/>
  <c r="AH691" i="1"/>
  <c r="AH707" i="1"/>
  <c r="AH723" i="1"/>
  <c r="AH739" i="1"/>
  <c r="AH751" i="1"/>
  <c r="AH767" i="1"/>
  <c r="AH782" i="1"/>
  <c r="AH790" i="1"/>
  <c r="AH798" i="1"/>
  <c r="AH806" i="1"/>
  <c r="AH814" i="1"/>
  <c r="AH822" i="1"/>
  <c r="AH830" i="1"/>
  <c r="AH838" i="1"/>
  <c r="AH846" i="1"/>
  <c r="AH854" i="1"/>
  <c r="AH862" i="1"/>
  <c r="AH870" i="1"/>
  <c r="AH878" i="1"/>
  <c r="AH886" i="1"/>
  <c r="AH894" i="1"/>
  <c r="AH902" i="1"/>
  <c r="AH910" i="1"/>
  <c r="AH918" i="1"/>
  <c r="AH926" i="1"/>
  <c r="AH934" i="1"/>
  <c r="AH942" i="1"/>
  <c r="AH950" i="1"/>
  <c r="AH958" i="1"/>
  <c r="AH966" i="1"/>
  <c r="AH974" i="1"/>
  <c r="AH982" i="1"/>
  <c r="AH990" i="1"/>
  <c r="AH998" i="1"/>
  <c r="AH1006" i="1"/>
  <c r="AH1014" i="1"/>
  <c r="AH1022" i="1"/>
  <c r="AH1030" i="1"/>
  <c r="AH1038" i="1"/>
  <c r="AH1046" i="1"/>
  <c r="AH1054" i="1"/>
  <c r="AH1062" i="1"/>
  <c r="AH1070" i="1"/>
  <c r="AH1078" i="1"/>
  <c r="AH1086" i="1"/>
  <c r="AH1094" i="1"/>
  <c r="AH1102" i="1"/>
  <c r="AH1110" i="1"/>
  <c r="AH1118" i="1"/>
  <c r="AH1126" i="1"/>
  <c r="AH1134" i="1"/>
  <c r="AH1142" i="1"/>
  <c r="AH1150" i="1"/>
  <c r="AH1158" i="1"/>
  <c r="AH1166" i="1"/>
  <c r="AH1174" i="1"/>
  <c r="AH1182" i="1"/>
  <c r="AH1190" i="1"/>
  <c r="AH1198" i="1"/>
  <c r="AH1206" i="1"/>
  <c r="AH1214" i="1"/>
  <c r="AH1222" i="1"/>
  <c r="AH1230" i="1"/>
  <c r="AH1238" i="1"/>
  <c r="AH1246" i="1"/>
  <c r="AH1254" i="1"/>
  <c r="AH1262" i="1"/>
  <c r="AH1270" i="1"/>
  <c r="AH1278" i="1"/>
  <c r="AH1286" i="1"/>
  <c r="AH1294" i="1"/>
  <c r="AH1302" i="1"/>
  <c r="AH1310" i="1"/>
  <c r="AH1318" i="1"/>
  <c r="AH1326" i="1"/>
  <c r="AH1334" i="1"/>
  <c r="AH1342" i="1"/>
  <c r="AH1350" i="1"/>
  <c r="AH1358" i="1"/>
  <c r="AH1366" i="1"/>
  <c r="AH1374" i="1"/>
  <c r="AH1382" i="1"/>
  <c r="AH1390" i="1"/>
  <c r="AM34" i="1"/>
  <c r="AP34" i="1" s="1"/>
  <c r="AH34" i="1"/>
  <c r="AN34" i="1" s="1"/>
  <c r="AM81" i="1"/>
  <c r="AP81" i="1" s="1"/>
  <c r="AH81" i="1"/>
  <c r="AN81" i="1" s="1"/>
  <c r="AM209" i="1"/>
  <c r="AP209" i="1" s="1"/>
  <c r="AH209" i="1"/>
  <c r="AN209" i="1" s="1"/>
  <c r="AK11" i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145" i="1"/>
  <c r="AJ145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H10226" i="1" l="1"/>
  <c r="AH10199" i="1"/>
  <c r="AH10234" i="1"/>
  <c r="AH10245" i="1"/>
  <c r="AH10210" i="1"/>
  <c r="AH10161" i="1"/>
  <c r="AH10055" i="1"/>
  <c r="AH10123" i="1"/>
  <c r="AH10109" i="1"/>
  <c r="AH10067" i="1"/>
  <c r="AH10244" i="1"/>
  <c r="AH10083" i="1"/>
  <c r="AH10238" i="1"/>
  <c r="AH10141" i="1"/>
  <c r="AH10053" i="1"/>
  <c r="AH10091" i="1"/>
  <c r="AH10103" i="1"/>
  <c r="AH10087" i="1"/>
  <c r="AH10081" i="1"/>
  <c r="AH10129" i="1"/>
  <c r="AH10222" i="1"/>
  <c r="AH10185" i="1"/>
  <c r="AH10077" i="1"/>
  <c r="AH10177" i="1"/>
  <c r="AH10207" i="1"/>
  <c r="AH10157" i="1"/>
  <c r="AH10172" i="1"/>
  <c r="AH10137" i="1"/>
  <c r="AH10127" i="1"/>
  <c r="AH10143" i="1"/>
  <c r="AH10133" i="1"/>
  <c r="AH10168" i="1"/>
  <c r="AH10095" i="1"/>
  <c r="AH10113" i="1"/>
  <c r="AH10079" i="1"/>
  <c r="AH10073" i="1"/>
  <c r="AH10047" i="1"/>
  <c r="AH10115" i="1"/>
  <c r="AH10107" i="1"/>
  <c r="AH10071" i="1"/>
  <c r="AH10251" i="1"/>
  <c r="AH10036" i="1"/>
  <c r="AH10040" i="1"/>
  <c r="AH10214" i="1"/>
  <c r="AH10181" i="1"/>
  <c r="AH10218" i="1"/>
  <c r="AH10170" i="1"/>
  <c r="AH10061" i="1"/>
  <c r="AH10063" i="1"/>
  <c r="AH10099" i="1"/>
  <c r="AH10089" i="1"/>
  <c r="AH10135" i="1"/>
  <c r="AH10162" i="1"/>
  <c r="AH10101" i="1"/>
  <c r="AH10125" i="1"/>
  <c r="AH10193" i="1"/>
  <c r="AH10075" i="1"/>
  <c r="AH10085" i="1"/>
  <c r="AH10117" i="1"/>
  <c r="AH10097" i="1"/>
  <c r="AH10164" i="1"/>
  <c r="AH10249" i="1"/>
  <c r="AH10166" i="1"/>
  <c r="AH10189" i="1"/>
  <c r="AH10131" i="1"/>
  <c r="AH10136" i="1"/>
  <c r="AH10111" i="1"/>
  <c r="AH10065" i="1"/>
  <c r="AH10195" i="1"/>
  <c r="AH10203" i="1"/>
  <c r="AH10059" i="1"/>
  <c r="AH10051" i="1"/>
  <c r="AH10227" i="1"/>
  <c r="AH10057" i="1"/>
  <c r="AH10230" i="1"/>
  <c r="AH10248" i="1"/>
  <c r="AH10078" i="1"/>
  <c r="AH10121" i="1"/>
  <c r="AH10069" i="1"/>
  <c r="AH10105" i="1"/>
  <c r="AH10148" i="1"/>
  <c r="AH10139" i="1"/>
  <c r="AH10152" i="1"/>
  <c r="AH10093" i="1"/>
  <c r="AH10119" i="1"/>
  <c r="AH10176" i="1"/>
  <c r="AH10179" i="1"/>
  <c r="AH10186" i="1"/>
  <c r="AH10192" i="1"/>
  <c r="AH10204" i="1"/>
  <c r="AH10209" i="1"/>
  <c r="AH10211" i="1"/>
  <c r="AH10180" i="1"/>
  <c r="AH10183" i="1"/>
  <c r="AH10190" i="1"/>
  <c r="AH10194" i="1"/>
  <c r="AH10197" i="1"/>
  <c r="AH10198" i="1"/>
  <c r="AH10208" i="1"/>
  <c r="AH10178" i="1"/>
  <c r="AH10184" i="1"/>
  <c r="AH10187" i="1"/>
  <c r="AH10196" i="1"/>
  <c r="AH10201" i="1"/>
  <c r="AH10202" i="1"/>
  <c r="AH10175" i="1"/>
  <c r="AH10182" i="1"/>
  <c r="AH10188" i="1"/>
  <c r="AH10191" i="1"/>
  <c r="AH10200" i="1"/>
  <c r="AH10205" i="1"/>
  <c r="AH10206" i="1"/>
  <c r="AH10213" i="1"/>
  <c r="AH10215" i="1"/>
  <c r="AH10231" i="1"/>
  <c r="AH10242" i="1"/>
  <c r="AH10212" i="1"/>
  <c r="AH10224" i="1"/>
  <c r="AH10225" i="1"/>
  <c r="AH10229" i="1"/>
  <c r="AH10239" i="1"/>
  <c r="AH10240" i="1"/>
  <c r="AH10243" i="1"/>
  <c r="AH10220" i="1"/>
  <c r="AH10221" i="1"/>
  <c r="AH10223" i="1"/>
  <c r="AH10228" i="1"/>
  <c r="AH10236" i="1"/>
  <c r="AH10237" i="1"/>
  <c r="AH10216" i="1"/>
  <c r="AH10217" i="1"/>
  <c r="AH10219" i="1"/>
  <c r="AH10232" i="1"/>
  <c r="AH10233" i="1"/>
  <c r="AH10235" i="1"/>
  <c r="AH10241" i="1"/>
  <c r="AH10246" i="1"/>
  <c r="AH10250" i="1"/>
  <c r="AH10149" i="1"/>
  <c r="AH10150" i="1"/>
  <c r="AH10159" i="1"/>
  <c r="AH10247" i="1"/>
  <c r="AH10151" i="1"/>
  <c r="AH10154" i="1"/>
  <c r="AH10160" i="1"/>
  <c r="AH10174" i="1"/>
  <c r="AH10145" i="1"/>
  <c r="AH10146" i="1"/>
  <c r="AH10153" i="1"/>
  <c r="AH10155" i="1"/>
  <c r="AH10163" i="1"/>
  <c r="AH10167" i="1"/>
  <c r="AH10169" i="1"/>
  <c r="AH10033" i="1"/>
  <c r="AH10034" i="1"/>
  <c r="AH10147" i="1"/>
  <c r="AH10156" i="1"/>
  <c r="AH10158" i="1"/>
  <c r="AH10165" i="1"/>
  <c r="AH10171" i="1"/>
  <c r="AH10173" i="1"/>
  <c r="AH10035" i="1"/>
  <c r="AH10042" i="1"/>
  <c r="AH10044" i="1"/>
  <c r="AH10046" i="1"/>
  <c r="AH10048" i="1"/>
  <c r="AH10050" i="1"/>
  <c r="AH10052" i="1"/>
  <c r="AH10058" i="1"/>
  <c r="AH10070" i="1"/>
  <c r="AH10076" i="1"/>
  <c r="AH10043" i="1"/>
  <c r="AH10054" i="1"/>
  <c r="AH10066" i="1"/>
  <c r="AH10072" i="1"/>
  <c r="AH10037" i="1"/>
  <c r="AH10038" i="1"/>
  <c r="AH10060" i="1"/>
  <c r="AH10068" i="1"/>
  <c r="AH10080" i="1"/>
  <c r="AH10039" i="1"/>
  <c r="AH10041" i="1"/>
  <c r="AH10045" i="1"/>
  <c r="AH10049" i="1"/>
  <c r="AH10056" i="1"/>
  <c r="AH10062" i="1"/>
  <c r="AH10064" i="1"/>
  <c r="AH10074" i="1"/>
  <c r="AH10082" i="1"/>
  <c r="AH10090" i="1"/>
  <c r="AH10100" i="1"/>
  <c r="AH10106" i="1"/>
  <c r="AH10108" i="1"/>
  <c r="AH10114" i="1"/>
  <c r="AH10124" i="1"/>
  <c r="AH10096" i="1"/>
  <c r="AH10102" i="1"/>
  <c r="AH10110" i="1"/>
  <c r="AH10120" i="1"/>
  <c r="AH10126" i="1"/>
  <c r="AH10132" i="1"/>
  <c r="AH10134" i="1"/>
  <c r="AH10084" i="1"/>
  <c r="AH10086" i="1"/>
  <c r="AH10092" i="1"/>
  <c r="AH10098" i="1"/>
  <c r="AH10116" i="1"/>
  <c r="AH10122" i="1"/>
  <c r="AH10144" i="1"/>
  <c r="AH10088" i="1"/>
  <c r="AH10094" i="1"/>
  <c r="AH10104" i="1"/>
  <c r="AH10112" i="1"/>
  <c r="AH10118" i="1"/>
  <c r="AH10128" i="1"/>
  <c r="AH10130" i="1"/>
  <c r="AH10138" i="1"/>
  <c r="AH10140" i="1"/>
  <c r="AH10142" i="1"/>
  <c r="AH9407" i="1"/>
  <c r="AH9416" i="1"/>
  <c r="AH9420" i="1"/>
  <c r="AH9424" i="1"/>
  <c r="AH9430" i="1"/>
  <c r="AH9438" i="1"/>
  <c r="AH9440" i="1"/>
  <c r="AH9408" i="1"/>
  <c r="AH9410" i="1"/>
  <c r="AH9413" i="1"/>
  <c r="AH9414" i="1"/>
  <c r="AH9426" i="1"/>
  <c r="AH9428" i="1"/>
  <c r="AH9434" i="1"/>
  <c r="AH9436" i="1"/>
  <c r="AH9411" i="1"/>
  <c r="AH9418" i="1"/>
  <c r="AH9422" i="1"/>
  <c r="AH9432" i="1"/>
  <c r="AH9406" i="1"/>
  <c r="AH9412" i="1"/>
  <c r="AH9415" i="1"/>
  <c r="AH9417" i="1"/>
  <c r="AH9419" i="1"/>
  <c r="AH9421" i="1"/>
  <c r="AH9423" i="1"/>
  <c r="AH9452" i="1"/>
  <c r="AH9453" i="1"/>
  <c r="AH9454" i="1"/>
  <c r="AH9463" i="1"/>
  <c r="AH9475" i="1"/>
  <c r="AH9476" i="1"/>
  <c r="AH9442" i="1"/>
  <c r="AH9448" i="1"/>
  <c r="AH9449" i="1"/>
  <c r="AH9450" i="1"/>
  <c r="AH9444" i="1"/>
  <c r="AH9445" i="1"/>
  <c r="AH9446" i="1"/>
  <c r="AH9461" i="1"/>
  <c r="AH9466" i="1"/>
  <c r="AH9470" i="1"/>
  <c r="AH9456" i="1"/>
  <c r="AH9457" i="1"/>
  <c r="AH9458" i="1"/>
  <c r="AH9459" i="1"/>
  <c r="AH9465" i="1"/>
  <c r="AH9467" i="1"/>
  <c r="AH9471" i="1"/>
  <c r="AH9479" i="1"/>
  <c r="AH9480" i="1"/>
  <c r="AH9507" i="1"/>
  <c r="AH9514" i="1"/>
  <c r="AH9515" i="1"/>
  <c r="AH9522" i="1"/>
  <c r="AH9523" i="1"/>
  <c r="AH9483" i="1"/>
  <c r="AH9484" i="1"/>
  <c r="AH9491" i="1"/>
  <c r="AH9492" i="1"/>
  <c r="AH9499" i="1"/>
  <c r="AH9500" i="1"/>
  <c r="AH9510" i="1"/>
  <c r="AH9511" i="1"/>
  <c r="AH9518" i="1"/>
  <c r="AH9519" i="1"/>
  <c r="AH9487" i="1"/>
  <c r="AH9488" i="1"/>
  <c r="AH9495" i="1"/>
  <c r="AH9496" i="1"/>
  <c r="AH9503" i="1"/>
  <c r="AH9504" i="1"/>
  <c r="AH9554" i="1"/>
  <c r="AH9555" i="1"/>
  <c r="AH9575" i="1"/>
  <c r="AH9581" i="1"/>
  <c r="AH9526" i="1"/>
  <c r="AH9530" i="1"/>
  <c r="AH9531" i="1"/>
  <c r="AH9538" i="1"/>
  <c r="AH9539" i="1"/>
  <c r="AH9550" i="1"/>
  <c r="AH9551" i="1"/>
  <c r="AH9562" i="1"/>
  <c r="AH9563" i="1"/>
  <c r="AH9566" i="1"/>
  <c r="AH9567" i="1"/>
  <c r="AH9570" i="1"/>
  <c r="AH9577" i="1"/>
  <c r="AH9546" i="1"/>
  <c r="AH9547" i="1"/>
  <c r="AH9573" i="1"/>
  <c r="AH9527" i="1"/>
  <c r="AH9534" i="1"/>
  <c r="AH9535" i="1"/>
  <c r="AH9542" i="1"/>
  <c r="AH9543" i="1"/>
  <c r="AH9558" i="1"/>
  <c r="AH9559" i="1"/>
  <c r="AH9579" i="1"/>
  <c r="AH9585" i="1"/>
  <c r="AH9607" i="1"/>
  <c r="AH9609" i="1"/>
  <c r="AH9623" i="1"/>
  <c r="AH9625" i="1"/>
  <c r="AH9634" i="1"/>
  <c r="AH9591" i="1"/>
  <c r="AH9597" i="1"/>
  <c r="AH9599" i="1"/>
  <c r="AH9605" i="1"/>
  <c r="AH9619" i="1"/>
  <c r="AH9621" i="1"/>
  <c r="AH9636" i="1"/>
  <c r="AH9638" i="1"/>
  <c r="AH9640" i="1"/>
  <c r="AH9587" i="1"/>
  <c r="AH9615" i="1"/>
  <c r="AH9617" i="1"/>
  <c r="AH9631" i="1"/>
  <c r="AH9583" i="1"/>
  <c r="AH9589" i="1"/>
  <c r="AH9593" i="1"/>
  <c r="AH9595" i="1"/>
  <c r="AH9601" i="1"/>
  <c r="AH9603" i="1"/>
  <c r="AH9611" i="1"/>
  <c r="AH9613" i="1"/>
  <c r="AH9627" i="1"/>
  <c r="AH9629" i="1"/>
  <c r="AH9650" i="1"/>
  <c r="AH9656" i="1"/>
  <c r="AH9658" i="1"/>
  <c r="AH9664" i="1"/>
  <c r="AH9676" i="1"/>
  <c r="AH9692" i="1"/>
  <c r="AH9697" i="1"/>
  <c r="AH9708" i="1"/>
  <c r="AH9709" i="1"/>
  <c r="AH9648" i="1"/>
  <c r="AH9668" i="1"/>
  <c r="AH9680" i="1"/>
  <c r="AH9696" i="1"/>
  <c r="AH9700" i="1"/>
  <c r="AH9704" i="1"/>
  <c r="AH9705" i="1"/>
  <c r="AH9740" i="1"/>
  <c r="AH9646" i="1"/>
  <c r="AH9652" i="1"/>
  <c r="AH9654" i="1"/>
  <c r="AH9684" i="1"/>
  <c r="AH9701" i="1"/>
  <c r="AH9642" i="1"/>
  <c r="AH9644" i="1"/>
  <c r="AH9660" i="1"/>
  <c r="AH9672" i="1"/>
  <c r="AH9682" i="1"/>
  <c r="AH9688" i="1"/>
  <c r="AH9712" i="1"/>
  <c r="AH9713" i="1"/>
  <c r="AH9716" i="1"/>
  <c r="AH9717" i="1"/>
  <c r="AH9720" i="1"/>
  <c r="AH9721" i="1"/>
  <c r="AH9724" i="1"/>
  <c r="AH9725" i="1"/>
  <c r="AH9728" i="1"/>
  <c r="AH9729" i="1"/>
  <c r="AH9732" i="1"/>
  <c r="AH9733" i="1"/>
  <c r="AH9736" i="1"/>
  <c r="AH9737" i="1"/>
  <c r="AH9741" i="1"/>
  <c r="AH9745" i="1"/>
  <c r="AH9749" i="1"/>
  <c r="AH9753" i="1"/>
  <c r="AH9757" i="1"/>
  <c r="AH9761" i="1"/>
  <c r="AH9772" i="1"/>
  <c r="AH9784" i="1"/>
  <c r="AH9786" i="1"/>
  <c r="AH9800" i="1"/>
  <c r="AH9802" i="1"/>
  <c r="AH9816" i="1"/>
  <c r="AH9818" i="1"/>
  <c r="AH9768" i="1"/>
  <c r="AH9780" i="1"/>
  <c r="AH9782" i="1"/>
  <c r="AH9796" i="1"/>
  <c r="AH9798" i="1"/>
  <c r="AH9812" i="1"/>
  <c r="AH9814" i="1"/>
  <c r="AH9748" i="1"/>
  <c r="AH9752" i="1"/>
  <c r="AH9756" i="1"/>
  <c r="AH9760" i="1"/>
  <c r="AH9764" i="1"/>
  <c r="AH9769" i="1"/>
  <c r="AH9776" i="1"/>
  <c r="AH9778" i="1"/>
  <c r="AH9792" i="1"/>
  <c r="AH9794" i="1"/>
  <c r="AH9808" i="1"/>
  <c r="AH9810" i="1"/>
  <c r="AH9744" i="1"/>
  <c r="AH9765" i="1"/>
  <c r="AH9788" i="1"/>
  <c r="AH9790" i="1"/>
  <c r="AH9804" i="1"/>
  <c r="AH9806" i="1"/>
  <c r="AH9820" i="1"/>
  <c r="AH9822" i="1"/>
  <c r="AH9837" i="1"/>
  <c r="AH9847" i="1"/>
  <c r="AH9853" i="1"/>
  <c r="AH9863" i="1"/>
  <c r="AH9869" i="1"/>
  <c r="AH9879" i="1"/>
  <c r="AH9885" i="1"/>
  <c r="AH9905" i="1"/>
  <c r="AH9843" i="1"/>
  <c r="AH9849" i="1"/>
  <c r="AH9859" i="1"/>
  <c r="AH9865" i="1"/>
  <c r="AH9875" i="1"/>
  <c r="AH9881" i="1"/>
  <c r="AH9895" i="1"/>
  <c r="AH9901" i="1"/>
  <c r="AH9824" i="1"/>
  <c r="AH9839" i="1"/>
  <c r="AH9845" i="1"/>
  <c r="AH9855" i="1"/>
  <c r="AH9861" i="1"/>
  <c r="AH9871" i="1"/>
  <c r="AH9877" i="1"/>
  <c r="AH9887" i="1"/>
  <c r="AH9903" i="1"/>
  <c r="AH9826" i="1"/>
  <c r="AH9828" i="1"/>
  <c r="AH9830" i="1"/>
  <c r="AH9832" i="1"/>
  <c r="AH9835" i="1"/>
  <c r="AH9841" i="1"/>
  <c r="AH9851" i="1"/>
  <c r="AH9857" i="1"/>
  <c r="AH9867" i="1"/>
  <c r="AH9873" i="1"/>
  <c r="AH9883" i="1"/>
  <c r="AH9889" i="1"/>
  <c r="AH9893" i="1"/>
  <c r="AH9897" i="1"/>
  <c r="AH9899" i="1"/>
  <c r="AH9909" i="1"/>
  <c r="AH9911" i="1"/>
  <c r="AH9921" i="1"/>
  <c r="AH9927" i="1"/>
  <c r="AH9937" i="1"/>
  <c r="AH9939" i="1"/>
  <c r="AH9945" i="1"/>
  <c r="AH9947" i="1"/>
  <c r="AH9953" i="1"/>
  <c r="AH9955" i="1"/>
  <c r="AH9961" i="1"/>
  <c r="AH9963" i="1"/>
  <c r="AH9969" i="1"/>
  <c r="AH9975" i="1"/>
  <c r="AH9985" i="1"/>
  <c r="AH9991" i="1"/>
  <c r="AH10001" i="1"/>
  <c r="AH10007" i="1"/>
  <c r="AH10018" i="1"/>
  <c r="AH10024" i="1"/>
  <c r="AH9400" i="1"/>
  <c r="AH9401" i="1"/>
  <c r="AH9917" i="1"/>
  <c r="AH9923" i="1"/>
  <c r="AH9933" i="1"/>
  <c r="AH9971" i="1"/>
  <c r="AH9981" i="1"/>
  <c r="AH9987" i="1"/>
  <c r="AH9997" i="1"/>
  <c r="AH10003" i="1"/>
  <c r="AH10020" i="1"/>
  <c r="AH10030" i="1"/>
  <c r="AH9404" i="1"/>
  <c r="AH9913" i="1"/>
  <c r="AH9919" i="1"/>
  <c r="AH9929" i="1"/>
  <c r="AH9935" i="1"/>
  <c r="AH9941" i="1"/>
  <c r="AH9943" i="1"/>
  <c r="AH9949" i="1"/>
  <c r="AH9951" i="1"/>
  <c r="AH9957" i="1"/>
  <c r="AH9959" i="1"/>
  <c r="AH9965" i="1"/>
  <c r="AH9967" i="1"/>
  <c r="AH9977" i="1"/>
  <c r="AH9983" i="1"/>
  <c r="AH9993" i="1"/>
  <c r="AH9999" i="1"/>
  <c r="AH10009" i="1"/>
  <c r="AH10015" i="1"/>
  <c r="AH10026" i="1"/>
  <c r="AH10032" i="1"/>
  <c r="AH9398" i="1"/>
  <c r="AH9402" i="1"/>
  <c r="AH9907" i="1"/>
  <c r="AH9915" i="1"/>
  <c r="AH9925" i="1"/>
  <c r="AH9931" i="1"/>
  <c r="AH9973" i="1"/>
  <c r="AH9979" i="1"/>
  <c r="AH9989" i="1"/>
  <c r="AH9995" i="1"/>
  <c r="AH10005" i="1"/>
  <c r="AH10011" i="1"/>
  <c r="AH10022" i="1"/>
  <c r="AH10028" i="1"/>
  <c r="AH9394" i="1"/>
  <c r="AH9396" i="1"/>
  <c r="AH9405" i="1"/>
  <c r="AH9747" i="1"/>
  <c r="AH9777" i="1"/>
  <c r="AH9723" i="1"/>
  <c r="AH9474" i="1"/>
  <c r="AH9516" i="1"/>
  <c r="AH9604" i="1"/>
  <c r="AH9738" i="1"/>
  <c r="AH9922" i="1"/>
  <c r="AH10019" i="1"/>
  <c r="AH9681" i="1"/>
  <c r="AH9439" i="1"/>
  <c r="AH9498" i="1"/>
  <c r="AH9433" i="1"/>
  <c r="AH9524" i="1"/>
  <c r="AH9637" i="1"/>
  <c r="AH9663" i="1"/>
  <c r="AH10006" i="1"/>
  <c r="AH9632" i="1"/>
  <c r="AH9848" i="1"/>
  <c r="AH9770" i="1"/>
  <c r="AH10014" i="1"/>
  <c r="AH9785" i="1"/>
  <c r="AH9727" i="1"/>
  <c r="AH9690" i="1"/>
  <c r="AH9451" i="1"/>
  <c r="AH9502" i="1"/>
  <c r="AH9661" i="1"/>
  <c r="AH9799" i="1"/>
  <c r="AH9910" i="1"/>
  <c r="AH10002" i="1"/>
  <c r="AH9578" i="1"/>
  <c r="AH9787" i="1"/>
  <c r="AH9582" i="1"/>
  <c r="AH9588" i="1"/>
  <c r="AH9653" i="1"/>
  <c r="AH9896" i="1"/>
  <c r="AH9894" i="1"/>
  <c r="AH9548" i="1"/>
  <c r="AH9528" i="1"/>
  <c r="AH9610" i="1"/>
  <c r="AH9557" i="1"/>
  <c r="AH9395" i="1"/>
  <c r="AH9670" i="1"/>
  <c r="AH9481" i="1"/>
  <c r="AH9714" i="1"/>
  <c r="AH9795" i="1"/>
  <c r="AH9862" i="1"/>
  <c r="AH9960" i="1"/>
  <c r="AH9996" i="1"/>
  <c r="AH9673" i="1"/>
  <c r="AH9616" i="1"/>
  <c r="AH9679" i="1"/>
  <c r="AH9409" i="1"/>
  <c r="AH9647" i="1"/>
  <c r="AH9706" i="1"/>
  <c r="AH9926" i="1"/>
  <c r="AH9592" i="1"/>
  <c r="AH10021" i="1"/>
  <c r="AH9833" i="1"/>
  <c r="AH9829" i="1"/>
  <c r="AH9703" i="1"/>
  <c r="AH10013" i="1"/>
  <c r="AH9509" i="1"/>
  <c r="AH9576" i="1"/>
  <c r="AH9730" i="1"/>
  <c r="AH9811" i="1"/>
  <c r="AH9936" i="1"/>
  <c r="AH9397" i="1"/>
  <c r="AH9490" i="1"/>
  <c r="AH10008" i="1"/>
  <c r="AH9572" i="1"/>
  <c r="AH9489" i="1"/>
  <c r="AH9633" i="1"/>
  <c r="AH9683" i="1"/>
  <c r="AH9693" i="1"/>
  <c r="AH9964" i="1"/>
  <c r="AH9958" i="1"/>
  <c r="AH9966" i="1"/>
  <c r="AH9594" i="1"/>
  <c r="AH9771" i="1"/>
  <c r="AH9735" i="1"/>
  <c r="AH9751" i="1"/>
  <c r="AH9719" i="1"/>
  <c r="AH9460" i="1"/>
  <c r="AH9536" i="1"/>
  <c r="AH9643" i="1"/>
  <c r="AH9888" i="1"/>
  <c r="AH9946" i="1"/>
  <c r="AH9932" i="1"/>
  <c r="AH9533" i="1"/>
  <c r="AH9858" i="1"/>
  <c r="AH9469" i="1"/>
  <c r="AH9584" i="1"/>
  <c r="AH9620" i="1"/>
  <c r="AH9750" i="1"/>
  <c r="AH9928" i="1"/>
  <c r="AH9506" i="1"/>
  <c r="AH9892" i="1"/>
  <c r="AH9482" i="1"/>
  <c r="AH9537" i="1"/>
  <c r="AH9425" i="1"/>
  <c r="AH9817" i="1"/>
  <c r="AH9699" i="1"/>
  <c r="AH9447" i="1"/>
  <c r="AH9759" i="1"/>
  <c r="AH9805" i="1"/>
  <c r="AH9540" i="1"/>
  <c r="AH9722" i="1"/>
  <c r="AH9856" i="1"/>
  <c r="AH9938" i="1"/>
  <c r="AH9916" i="1"/>
  <c r="AH10025" i="1"/>
  <c r="AH9880" i="1"/>
  <c r="AH9598" i="1"/>
  <c r="AH9734" i="1"/>
  <c r="AH9912" i="1"/>
  <c r="AH9520" i="1"/>
  <c r="AH9976" i="1"/>
  <c r="AH10004" i="1"/>
  <c r="AH9552" i="1"/>
  <c r="AH9565" i="1"/>
  <c r="AH9789" i="1"/>
  <c r="AH9711" i="1"/>
  <c r="AH9505" i="1"/>
  <c r="AH9687" i="1"/>
  <c r="AH9872" i="1"/>
  <c r="AH9831" i="1"/>
  <c r="AH9984" i="1"/>
  <c r="AH9695" i="1"/>
  <c r="AH9501" i="1"/>
  <c r="AH9556" i="1"/>
  <c r="AH9630" i="1"/>
  <c r="AH9472" i="1"/>
  <c r="AH9651" i="1"/>
  <c r="AH9803" i="1"/>
  <c r="AH10023" i="1"/>
  <c r="AH9512" i="1"/>
  <c r="AH9900" i="1"/>
  <c r="AH9455" i="1"/>
  <c r="AH9891" i="1"/>
  <c r="AH9545" i="1"/>
  <c r="AH9569" i="1"/>
  <c r="AH9666" i="1"/>
  <c r="AH9494" i="1"/>
  <c r="AH9568" i="1"/>
  <c r="AH9649" i="1"/>
  <c r="AH9840" i="1"/>
  <c r="AH9952" i="1"/>
  <c r="AH10029" i="1"/>
  <c r="AH10027" i="1"/>
  <c r="AH9972" i="1"/>
  <c r="AH9886" i="1"/>
  <c r="AH9508" i="1"/>
  <c r="AH9628" i="1"/>
  <c r="AH9726" i="1"/>
  <c r="AH9762" i="1"/>
  <c r="AH9948" i="1"/>
  <c r="AH9775" i="1"/>
  <c r="AH9876" i="1"/>
  <c r="AH9801" i="1"/>
  <c r="AH9773" i="1"/>
  <c r="AH9486" i="1"/>
  <c r="AH9574" i="1"/>
  <c r="AH9702" i="1"/>
  <c r="AH9850" i="1"/>
  <c r="AH9962" i="1"/>
  <c r="AH10010" i="1"/>
  <c r="AH9864" i="1"/>
  <c r="AH9669" i="1"/>
  <c r="AH9982" i="1"/>
  <c r="AH9437" i="1"/>
  <c r="AH9544" i="1"/>
  <c r="AH9718" i="1"/>
  <c r="AH9827" i="1"/>
  <c r="AH10012" i="1"/>
  <c r="AH9441" i="1"/>
  <c r="AH9934" i="1"/>
  <c r="AH9473" i="1"/>
  <c r="AH9431" i="1"/>
  <c r="AH9553" i="1"/>
  <c r="AH9797" i="1"/>
  <c r="AH9561" i="1"/>
  <c r="AH9403" i="1"/>
  <c r="AH9462" i="1"/>
  <c r="AH9596" i="1"/>
  <c r="AH9657" i="1"/>
  <c r="AH9866" i="1"/>
  <c r="AH9954" i="1"/>
  <c r="AH9950" i="1"/>
  <c r="AH9994" i="1"/>
  <c r="AH9924" i="1"/>
  <c r="AH9464" i="1"/>
  <c r="AH9622" i="1"/>
  <c r="AH9819" i="1"/>
  <c r="AH9974" i="1"/>
  <c r="AH9998" i="1"/>
  <c r="AH9834" i="1"/>
  <c r="AH9838" i="1"/>
  <c r="AH9743" i="1"/>
  <c r="AH9694" i="1"/>
  <c r="AH9755" i="1"/>
  <c r="AH9427" i="1"/>
  <c r="AH9560" i="1"/>
  <c r="AH9691" i="1"/>
  <c r="AH9836" i="1"/>
  <c r="AH9920" i="1"/>
  <c r="AH10017" i="1"/>
  <c r="AH9906" i="1"/>
  <c r="AH9992" i="1"/>
  <c r="AH9541" i="1"/>
  <c r="AH9493" i="1"/>
  <c r="AH9532" i="1"/>
  <c r="AH9710" i="1"/>
  <c r="AH9754" i="1"/>
  <c r="AH9980" i="1"/>
  <c r="AH9940" i="1"/>
  <c r="AH9807" i="1"/>
  <c r="AH9549" i="1"/>
  <c r="AH9825" i="1"/>
  <c r="AH9443" i="1"/>
  <c r="AH9763" i="1"/>
  <c r="AH9399" i="1"/>
  <c r="AH9513" i="1"/>
  <c r="AH9641" i="1"/>
  <c r="AH9783" i="1"/>
  <c r="AH9852" i="1"/>
  <c r="AH9968" i="1"/>
  <c r="AH10031" i="1"/>
  <c r="AH9978" i="1"/>
  <c r="AH9854" i="1"/>
  <c r="AH9766" i="1"/>
  <c r="AH9571" i="1"/>
  <c r="AH9624" i="1"/>
  <c r="AH9689" i="1"/>
  <c r="AH9898" i="1"/>
  <c r="AH9667" i="1"/>
  <c r="AH9626" i="1"/>
  <c r="AH9823" i="1"/>
  <c r="AH9662" i="1"/>
  <c r="AH9793" i="1"/>
  <c r="AH9781" i="1"/>
  <c r="AH9435" i="1"/>
  <c r="AH9497" i="1"/>
  <c r="AH9564" i="1"/>
  <c r="AH9685" i="1"/>
  <c r="AH9882" i="1"/>
  <c r="AH9986" i="1"/>
  <c r="AH9874" i="1"/>
  <c r="AH9602" i="1"/>
  <c r="AH9600" i="1"/>
  <c r="AH9614" i="1"/>
  <c r="AH9477" i="1"/>
  <c r="AH9606" i="1"/>
  <c r="AH9645" i="1"/>
  <c r="AH9878" i="1"/>
  <c r="AH9791" i="1"/>
  <c r="AH9914" i="1"/>
  <c r="AH9842" i="1"/>
  <c r="AH9988" i="1"/>
  <c r="AH9739" i="1"/>
  <c r="AH9731" i="1"/>
  <c r="AH9686" i="1"/>
  <c r="AH9715" i="1"/>
  <c r="AH9517" i="1"/>
  <c r="AH9608" i="1"/>
  <c r="AH9677" i="1"/>
  <c r="AH9904" i="1"/>
  <c r="AH9970" i="1"/>
  <c r="AH9774" i="1"/>
  <c r="AH10016" i="1"/>
  <c r="AH9590" i="1"/>
  <c r="AH9521" i="1"/>
  <c r="AH9639" i="1"/>
  <c r="AH9758" i="1"/>
  <c r="AH9908" i="1"/>
  <c r="AH9930" i="1"/>
  <c r="AH9671" i="1"/>
  <c r="AH9742" i="1"/>
  <c r="AH9767" i="1"/>
  <c r="AH9809" i="1"/>
  <c r="AH9525" i="1"/>
  <c r="AH9655" i="1"/>
  <c r="AH9815" i="1"/>
  <c r="AH9868" i="1"/>
  <c r="AH9944" i="1"/>
  <c r="AH9918" i="1"/>
  <c r="AH9860" i="1"/>
  <c r="AH9890" i="1"/>
  <c r="AH9956" i="1"/>
  <c r="AH9612" i="1"/>
  <c r="AH9675" i="1"/>
  <c r="AH9846" i="1"/>
  <c r="AH9844" i="1"/>
  <c r="AH9870" i="1"/>
  <c r="AH9942" i="1"/>
  <c r="AH9674" i="1"/>
  <c r="AH9707" i="1"/>
  <c r="AH9678" i="1"/>
  <c r="AH9813" i="1"/>
  <c r="AH9821" i="1"/>
  <c r="AH9468" i="1"/>
  <c r="AH9529" i="1"/>
  <c r="AH9635" i="1"/>
  <c r="AH9779" i="1"/>
  <c r="AH9884" i="1"/>
  <c r="AH10000" i="1"/>
  <c r="AH9618" i="1"/>
  <c r="AH9902" i="1"/>
  <c r="AH9746" i="1"/>
  <c r="AH9586" i="1"/>
  <c r="AH9429" i="1"/>
  <c r="AH9580" i="1"/>
  <c r="AH9698" i="1"/>
  <c r="AH9659" i="1"/>
  <c r="AH9990" i="1"/>
  <c r="AH9478" i="1"/>
  <c r="AH9485" i="1"/>
  <c r="AH9665" i="1"/>
  <c r="AN236" i="1"/>
  <c r="AH7888" i="1"/>
  <c r="AH7890" i="1"/>
  <c r="AH7902" i="1"/>
  <c r="AH7882" i="1"/>
  <c r="AH7883" i="1"/>
  <c r="AH7886" i="1"/>
  <c r="AH7896" i="1"/>
  <c r="AH7898" i="1"/>
  <c r="AH7914" i="1"/>
  <c r="AH7884" i="1"/>
  <c r="AH7892" i="1"/>
  <c r="AH7894" i="1"/>
  <c r="AH7910" i="1"/>
  <c r="AH7918" i="1"/>
  <c r="AH7887" i="1"/>
  <c r="AH7891" i="1"/>
  <c r="AH7906" i="1"/>
  <c r="AH7916" i="1"/>
  <c r="AH7932" i="1"/>
  <c r="AH7935" i="1"/>
  <c r="AH7955" i="1"/>
  <c r="AH7923" i="1"/>
  <c r="AH7936" i="1"/>
  <c r="AH7951" i="1"/>
  <c r="AH7924" i="1"/>
  <c r="AH7927" i="1"/>
  <c r="AH7947" i="1"/>
  <c r="AH7963" i="1"/>
  <c r="AH7920" i="1"/>
  <c r="AH7928" i="1"/>
  <c r="AH7931" i="1"/>
  <c r="AH7939" i="1"/>
  <c r="AH7943" i="1"/>
  <c r="AH7959" i="1"/>
  <c r="AH7971" i="1"/>
  <c r="AH7987" i="1"/>
  <c r="AH7967" i="1"/>
  <c r="AH7983" i="1"/>
  <c r="AH7999" i="1"/>
  <c r="AH8001" i="1"/>
  <c r="AH7979" i="1"/>
  <c r="AH7995" i="1"/>
  <c r="AH7975" i="1"/>
  <c r="AH7991" i="1"/>
  <c r="AH8005" i="1"/>
  <c r="AH8008" i="1"/>
  <c r="AH8016" i="1"/>
  <c r="AH8024" i="1"/>
  <c r="AH8032" i="1"/>
  <c r="AH8040" i="1"/>
  <c r="AH8042" i="1"/>
  <c r="AH8044" i="1"/>
  <c r="AH8004" i="1"/>
  <c r="AH8009" i="1"/>
  <c r="AH8017" i="1"/>
  <c r="AH8025" i="1"/>
  <c r="AH8033" i="1"/>
  <c r="AH8012" i="1"/>
  <c r="AH8020" i="1"/>
  <c r="AH8028" i="1"/>
  <c r="AH8036" i="1"/>
  <c r="AH8050" i="1"/>
  <c r="AH8052" i="1"/>
  <c r="AH8013" i="1"/>
  <c r="AH8021" i="1"/>
  <c r="AH8037" i="1"/>
  <c r="AH8058" i="1"/>
  <c r="AH8060" i="1"/>
  <c r="AH8072" i="1"/>
  <c r="AH8119" i="1"/>
  <c r="AH8029" i="1"/>
  <c r="AH8048" i="1"/>
  <c r="AH8054" i="1"/>
  <c r="AH8056" i="1"/>
  <c r="AH8070" i="1"/>
  <c r="AH8077" i="1"/>
  <c r="AH8081" i="1"/>
  <c r="AH8085" i="1"/>
  <c r="AH8089" i="1"/>
  <c r="AH8093" i="1"/>
  <c r="AH8097" i="1"/>
  <c r="AH8101" i="1"/>
  <c r="AH8105" i="1"/>
  <c r="AH8109" i="1"/>
  <c r="AH8113" i="1"/>
  <c r="AH8041" i="1"/>
  <c r="AH8046" i="1"/>
  <c r="AH8066" i="1"/>
  <c r="AH8068" i="1"/>
  <c r="AH8075" i="1"/>
  <c r="AH8062" i="1"/>
  <c r="AH8064" i="1"/>
  <c r="AH8079" i="1"/>
  <c r="AH8083" i="1"/>
  <c r="AH8087" i="1"/>
  <c r="AH8091" i="1"/>
  <c r="AH8095" i="1"/>
  <c r="AH8099" i="1"/>
  <c r="AH8103" i="1"/>
  <c r="AH8107" i="1"/>
  <c r="AH8111" i="1"/>
  <c r="AH8123" i="1"/>
  <c r="AH8127" i="1"/>
  <c r="AH8131" i="1"/>
  <c r="AH8135" i="1"/>
  <c r="AH8139" i="1"/>
  <c r="AH8143" i="1"/>
  <c r="AH8147" i="1"/>
  <c r="AH8151" i="1"/>
  <c r="AH8155" i="1"/>
  <c r="AH8159" i="1"/>
  <c r="AH8163" i="1"/>
  <c r="AH8167" i="1"/>
  <c r="AH8171" i="1"/>
  <c r="AH8175" i="1"/>
  <c r="AH8176" i="1"/>
  <c r="AH8115" i="1"/>
  <c r="AH8117" i="1"/>
  <c r="AH8179" i="1"/>
  <c r="AH8182" i="1"/>
  <c r="AH8184" i="1"/>
  <c r="AH8186" i="1"/>
  <c r="AH8194" i="1"/>
  <c r="AH8196" i="1"/>
  <c r="AH8210" i="1"/>
  <c r="AH8212" i="1"/>
  <c r="AH8226" i="1"/>
  <c r="AH8228" i="1"/>
  <c r="AH8241" i="1"/>
  <c r="AH8249" i="1"/>
  <c r="AH8190" i="1"/>
  <c r="AH8192" i="1"/>
  <c r="AH8206" i="1"/>
  <c r="AH8208" i="1"/>
  <c r="AH8222" i="1"/>
  <c r="AH8224" i="1"/>
  <c r="AH8238" i="1"/>
  <c r="AH8243" i="1"/>
  <c r="AH8253" i="1"/>
  <c r="AH8259" i="1"/>
  <c r="AH8188" i="1"/>
  <c r="AH8202" i="1"/>
  <c r="AH8204" i="1"/>
  <c r="AH8218" i="1"/>
  <c r="AH8220" i="1"/>
  <c r="AH8234" i="1"/>
  <c r="AH8236" i="1"/>
  <c r="AH8247" i="1"/>
  <c r="AH8257" i="1"/>
  <c r="AH8180" i="1"/>
  <c r="AH8198" i="1"/>
  <c r="AH8200" i="1"/>
  <c r="AH8214" i="1"/>
  <c r="AH8216" i="1"/>
  <c r="AH8230" i="1"/>
  <c r="AH8232" i="1"/>
  <c r="AH8245" i="1"/>
  <c r="AH8251" i="1"/>
  <c r="AH8261" i="1"/>
  <c r="AH8267" i="1"/>
  <c r="AH8277" i="1"/>
  <c r="AH8265" i="1"/>
  <c r="AH8271" i="1"/>
  <c r="AH8281" i="1"/>
  <c r="AH8286" i="1"/>
  <c r="AH8298" i="1"/>
  <c r="AH8308" i="1"/>
  <c r="AH8310" i="1"/>
  <c r="AH8316" i="1"/>
  <c r="AH8318" i="1"/>
  <c r="AH8324" i="1"/>
  <c r="AH8326" i="1"/>
  <c r="AH8332" i="1"/>
  <c r="AH8334" i="1"/>
  <c r="AH8255" i="1"/>
  <c r="AH8269" i="1"/>
  <c r="AH8275" i="1"/>
  <c r="AH8283" i="1"/>
  <c r="AH8291" i="1"/>
  <c r="AH8295" i="1"/>
  <c r="AH8263" i="1"/>
  <c r="AH8273" i="1"/>
  <c r="AH8279" i="1"/>
  <c r="AH8287" i="1"/>
  <c r="AH8290" i="1"/>
  <c r="AH8299" i="1"/>
  <c r="AH8304" i="1"/>
  <c r="AH8306" i="1"/>
  <c r="AH8312" i="1"/>
  <c r="AH8314" i="1"/>
  <c r="AH8320" i="1"/>
  <c r="AH8322" i="1"/>
  <c r="AH8328" i="1"/>
  <c r="AH8330" i="1"/>
  <c r="AH8336" i="1"/>
  <c r="AH8338" i="1"/>
  <c r="AH8344" i="1"/>
  <c r="AH8346" i="1"/>
  <c r="AH8352" i="1"/>
  <c r="AH8354" i="1"/>
  <c r="AH8360" i="1"/>
  <c r="AH8362" i="1"/>
  <c r="AH8368" i="1"/>
  <c r="AH8370" i="1"/>
  <c r="AH8376" i="1"/>
  <c r="AH8378" i="1"/>
  <c r="AH8384" i="1"/>
  <c r="AH8386" i="1"/>
  <c r="AH8392" i="1"/>
  <c r="AH8394" i="1"/>
  <c r="AH8398" i="1"/>
  <c r="AH8404" i="1"/>
  <c r="AH8406" i="1"/>
  <c r="AH8412" i="1"/>
  <c r="AH8414" i="1"/>
  <c r="AH8422" i="1"/>
  <c r="AH8433" i="1"/>
  <c r="AH8449" i="1"/>
  <c r="AH8465" i="1"/>
  <c r="AH8481" i="1"/>
  <c r="AH8437" i="1"/>
  <c r="AH8453" i="1"/>
  <c r="AH8469" i="1"/>
  <c r="AH8485" i="1"/>
  <c r="AH8340" i="1"/>
  <c r="AH8342" i="1"/>
  <c r="AH8348" i="1"/>
  <c r="AH8350" i="1"/>
  <c r="AH8356" i="1"/>
  <c r="AH8358" i="1"/>
  <c r="AH8364" i="1"/>
  <c r="AH8366" i="1"/>
  <c r="AH8372" i="1"/>
  <c r="AH8374" i="1"/>
  <c r="AH8380" i="1"/>
  <c r="AH8382" i="1"/>
  <c r="AH8388" i="1"/>
  <c r="AH8390" i="1"/>
  <c r="AH8396" i="1"/>
  <c r="AH8397" i="1"/>
  <c r="AH8400" i="1"/>
  <c r="AH8402" i="1"/>
  <c r="AH8408" i="1"/>
  <c r="AH8410" i="1"/>
  <c r="AH8416" i="1"/>
  <c r="AH8418" i="1"/>
  <c r="AH8425" i="1"/>
  <c r="AH8441" i="1"/>
  <c r="AH8457" i="1"/>
  <c r="AH8473" i="1"/>
  <c r="AH8489" i="1"/>
  <c r="AH8429" i="1"/>
  <c r="AH8445" i="1"/>
  <c r="AH8461" i="1"/>
  <c r="AH8477" i="1"/>
  <c r="AH8488" i="1"/>
  <c r="AH8492" i="1"/>
  <c r="AH8496" i="1"/>
  <c r="AH8500" i="1"/>
  <c r="AH8504" i="1"/>
  <c r="AH8508" i="1"/>
  <c r="AH8512" i="1"/>
  <c r="AH8516" i="1"/>
  <c r="AH8520" i="1"/>
  <c r="AH8532" i="1"/>
  <c r="AH8536" i="1"/>
  <c r="AH8544" i="1"/>
  <c r="AH8552" i="1"/>
  <c r="AH8568" i="1"/>
  <c r="AH8580" i="1"/>
  <c r="AH8585" i="1"/>
  <c r="AH8589" i="1"/>
  <c r="AH8613" i="1"/>
  <c r="AH8521" i="1"/>
  <c r="AH8525" i="1"/>
  <c r="AH8537" i="1"/>
  <c r="AH8545" i="1"/>
  <c r="AH8553" i="1"/>
  <c r="AH8557" i="1"/>
  <c r="AH8561" i="1"/>
  <c r="AH8569" i="1"/>
  <c r="AH8573" i="1"/>
  <c r="AH8581" i="1"/>
  <c r="AH8588" i="1"/>
  <c r="AH8592" i="1"/>
  <c r="AH8621" i="1"/>
  <c r="AH8623" i="1"/>
  <c r="AH8629" i="1"/>
  <c r="AH8631" i="1"/>
  <c r="AH8637" i="1"/>
  <c r="AH8639" i="1"/>
  <c r="AH8645" i="1"/>
  <c r="AH8647" i="1"/>
  <c r="AH8653" i="1"/>
  <c r="AH8655" i="1"/>
  <c r="AH8661" i="1"/>
  <c r="AH8663" i="1"/>
  <c r="AH8669" i="1"/>
  <c r="AH8671" i="1"/>
  <c r="AH8677" i="1"/>
  <c r="AH8679" i="1"/>
  <c r="AH8524" i="1"/>
  <c r="AH8528" i="1"/>
  <c r="AH8540" i="1"/>
  <c r="AH8548" i="1"/>
  <c r="AH8556" i="1"/>
  <c r="AH8560" i="1"/>
  <c r="AH8564" i="1"/>
  <c r="AH8572" i="1"/>
  <c r="AH8576" i="1"/>
  <c r="AH8593" i="1"/>
  <c r="AH8597" i="1"/>
  <c r="AH8601" i="1"/>
  <c r="AH8605" i="1"/>
  <c r="AH8609" i="1"/>
  <c r="AH8493" i="1"/>
  <c r="AH8497" i="1"/>
  <c r="AH8501" i="1"/>
  <c r="AH8505" i="1"/>
  <c r="AH8509" i="1"/>
  <c r="AH8513" i="1"/>
  <c r="AH8517" i="1"/>
  <c r="AH8529" i="1"/>
  <c r="AH8533" i="1"/>
  <c r="AH8541" i="1"/>
  <c r="AH8549" i="1"/>
  <c r="AH8565" i="1"/>
  <c r="AH8577" i="1"/>
  <c r="AH8584" i="1"/>
  <c r="AH8596" i="1"/>
  <c r="AH8600" i="1"/>
  <c r="AH8604" i="1"/>
  <c r="AH8608" i="1"/>
  <c r="AH8612" i="1"/>
  <c r="AH8617" i="1"/>
  <c r="AH8619" i="1"/>
  <c r="AH8625" i="1"/>
  <c r="AH8627" i="1"/>
  <c r="AH8633" i="1"/>
  <c r="AH8635" i="1"/>
  <c r="AH8641" i="1"/>
  <c r="AH8643" i="1"/>
  <c r="AH8649" i="1"/>
  <c r="AH8651" i="1"/>
  <c r="AH8657" i="1"/>
  <c r="AH8659" i="1"/>
  <c r="AH8665" i="1"/>
  <c r="AH8667" i="1"/>
  <c r="AH8673" i="1"/>
  <c r="AH8675" i="1"/>
  <c r="AH8681" i="1"/>
  <c r="AH8683" i="1"/>
  <c r="AH8689" i="1"/>
  <c r="AH8691" i="1"/>
  <c r="AH8697" i="1"/>
  <c r="AH8699" i="1"/>
  <c r="AH8705" i="1"/>
  <c r="AH8707" i="1"/>
  <c r="AH8713" i="1"/>
  <c r="AH8715" i="1"/>
  <c r="AH8721" i="1"/>
  <c r="AH8723" i="1"/>
  <c r="AH8729" i="1"/>
  <c r="AH8731" i="1"/>
  <c r="AH8737" i="1"/>
  <c r="AH8739" i="1"/>
  <c r="AH8745" i="1"/>
  <c r="AH8747" i="1"/>
  <c r="AH8753" i="1"/>
  <c r="AH8755" i="1"/>
  <c r="AH8761" i="1"/>
  <c r="AH8763" i="1"/>
  <c r="AH8769" i="1"/>
  <c r="AH8771" i="1"/>
  <c r="AH8777" i="1"/>
  <c r="AH8779" i="1"/>
  <c r="AH8791" i="1"/>
  <c r="AH8797" i="1"/>
  <c r="AH8807" i="1"/>
  <c r="AH8813" i="1"/>
  <c r="AH8823" i="1"/>
  <c r="AH8829" i="1"/>
  <c r="AH8839" i="1"/>
  <c r="AH8787" i="1"/>
  <c r="AH8793" i="1"/>
  <c r="AH8803" i="1"/>
  <c r="AH8809" i="1"/>
  <c r="AH8819" i="1"/>
  <c r="AH8825" i="1"/>
  <c r="AH8835" i="1"/>
  <c r="AH8841" i="1"/>
  <c r="AH8847" i="1"/>
  <c r="AH8849" i="1"/>
  <c r="AH8855" i="1"/>
  <c r="AH8857" i="1"/>
  <c r="AH8863" i="1"/>
  <c r="AH8865" i="1"/>
  <c r="AH8871" i="1"/>
  <c r="AH8873" i="1"/>
  <c r="AH8685" i="1"/>
  <c r="AH8687" i="1"/>
  <c r="AH8693" i="1"/>
  <c r="AH8695" i="1"/>
  <c r="AH8701" i="1"/>
  <c r="AH8703" i="1"/>
  <c r="AH8709" i="1"/>
  <c r="AH8711" i="1"/>
  <c r="AH8717" i="1"/>
  <c r="AH8719" i="1"/>
  <c r="AH8725" i="1"/>
  <c r="AH8727" i="1"/>
  <c r="AH8733" i="1"/>
  <c r="AH8735" i="1"/>
  <c r="AH8741" i="1"/>
  <c r="AH8743" i="1"/>
  <c r="AH8749" i="1"/>
  <c r="AH8751" i="1"/>
  <c r="AH8757" i="1"/>
  <c r="AH8759" i="1"/>
  <c r="AH8765" i="1"/>
  <c r="AH8767" i="1"/>
  <c r="AH8773" i="1"/>
  <c r="AH8775" i="1"/>
  <c r="AH8789" i="1"/>
  <c r="AH8799" i="1"/>
  <c r="AH8805" i="1"/>
  <c r="AH8815" i="1"/>
  <c r="AH8821" i="1"/>
  <c r="AH8831" i="1"/>
  <c r="AH8837" i="1"/>
  <c r="AH8785" i="1"/>
  <c r="AH8795" i="1"/>
  <c r="AH8801" i="1"/>
  <c r="AH8811" i="1"/>
  <c r="AH8817" i="1"/>
  <c r="AH8827" i="1"/>
  <c r="AH8833" i="1"/>
  <c r="AH8843" i="1"/>
  <c r="AH8845" i="1"/>
  <c r="AH8851" i="1"/>
  <c r="AH8853" i="1"/>
  <c r="AH8859" i="1"/>
  <c r="AH8861" i="1"/>
  <c r="AH8867" i="1"/>
  <c r="AH8869" i="1"/>
  <c r="AH8875" i="1"/>
  <c r="AH8877" i="1"/>
  <c r="AH8883" i="1"/>
  <c r="AH8885" i="1"/>
  <c r="AH8895" i="1"/>
  <c r="AH8908" i="1"/>
  <c r="AH8914" i="1"/>
  <c r="AH8932" i="1"/>
  <c r="AH8934" i="1"/>
  <c r="AH8952" i="1"/>
  <c r="AH8958" i="1"/>
  <c r="AH8968" i="1"/>
  <c r="AH8974" i="1"/>
  <c r="AH8984" i="1"/>
  <c r="AH8990" i="1"/>
  <c r="AH9000" i="1"/>
  <c r="AH9004" i="1"/>
  <c r="AH9020" i="1"/>
  <c r="AH9026" i="1"/>
  <c r="AH9028" i="1"/>
  <c r="AH8891" i="1"/>
  <c r="AH8897" i="1"/>
  <c r="AH8912" i="1"/>
  <c r="AH8918" i="1"/>
  <c r="AH8928" i="1"/>
  <c r="AH8930" i="1"/>
  <c r="AH8946" i="1"/>
  <c r="AH8956" i="1"/>
  <c r="AH8962" i="1"/>
  <c r="AH8972" i="1"/>
  <c r="AH8978" i="1"/>
  <c r="AH8988" i="1"/>
  <c r="AH8994" i="1"/>
  <c r="AH9024" i="1"/>
  <c r="AH8879" i="1"/>
  <c r="AH8881" i="1"/>
  <c r="AH8887" i="1"/>
  <c r="AH8893" i="1"/>
  <c r="AH8906" i="1"/>
  <c r="AH8916" i="1"/>
  <c r="AH8920" i="1"/>
  <c r="AH8924" i="1"/>
  <c r="AH8926" i="1"/>
  <c r="AH8940" i="1"/>
  <c r="AH8944" i="1"/>
  <c r="AH8950" i="1"/>
  <c r="AH8960" i="1"/>
  <c r="AH8966" i="1"/>
  <c r="AH8976" i="1"/>
  <c r="AH8982" i="1"/>
  <c r="AH8992" i="1"/>
  <c r="AH8998" i="1"/>
  <c r="AH9010" i="1"/>
  <c r="AH9014" i="1"/>
  <c r="AH9018" i="1"/>
  <c r="AH8889" i="1"/>
  <c r="AH8899" i="1"/>
  <c r="AH8901" i="1"/>
  <c r="AH8904" i="1"/>
  <c r="AH8910" i="1"/>
  <c r="AH8922" i="1"/>
  <c r="AH8936" i="1"/>
  <c r="AH8938" i="1"/>
  <c r="AH8942" i="1"/>
  <c r="AH8948" i="1"/>
  <c r="AH8954" i="1"/>
  <c r="AH8964" i="1"/>
  <c r="AH8970" i="1"/>
  <c r="AH8980" i="1"/>
  <c r="AH8986" i="1"/>
  <c r="AH8996" i="1"/>
  <c r="AH9002" i="1"/>
  <c r="AH9006" i="1"/>
  <c r="AH9008" i="1"/>
  <c r="AH9012" i="1"/>
  <c r="AH9016" i="1"/>
  <c r="AH9022" i="1"/>
  <c r="AH9030" i="1"/>
  <c r="AH9036" i="1"/>
  <c r="AH9042" i="1"/>
  <c r="AH9052" i="1"/>
  <c r="AH9058" i="1"/>
  <c r="AH9068" i="1"/>
  <c r="AH9074" i="1"/>
  <c r="AH9084" i="1"/>
  <c r="AH9090" i="1"/>
  <c r="AH9100" i="1"/>
  <c r="AH9106" i="1"/>
  <c r="AH9116" i="1"/>
  <c r="AH9122" i="1"/>
  <c r="AH9132" i="1"/>
  <c r="AH9138" i="1"/>
  <c r="AH9148" i="1"/>
  <c r="AH9154" i="1"/>
  <c r="AH9164" i="1"/>
  <c r="AH9173" i="1"/>
  <c r="AH9175" i="1"/>
  <c r="AH9189" i="1"/>
  <c r="AH9191" i="1"/>
  <c r="AH9201" i="1"/>
  <c r="AH9212" i="1"/>
  <c r="AH9217" i="1"/>
  <c r="AH9228" i="1"/>
  <c r="AH9233" i="1"/>
  <c r="AH9244" i="1"/>
  <c r="AH9249" i="1"/>
  <c r="AH9260" i="1"/>
  <c r="AH9265" i="1"/>
  <c r="AH9276" i="1"/>
  <c r="AH9281" i="1"/>
  <c r="AH9292" i="1"/>
  <c r="AH9297" i="1"/>
  <c r="AH9308" i="1"/>
  <c r="AH9313" i="1"/>
  <c r="AH9324" i="1"/>
  <c r="AH9329" i="1"/>
  <c r="AH9337" i="1"/>
  <c r="AH9348" i="1"/>
  <c r="AH9032" i="1"/>
  <c r="AH9034" i="1"/>
  <c r="AH9040" i="1"/>
  <c r="AH9046" i="1"/>
  <c r="AH9056" i="1"/>
  <c r="AH9062" i="1"/>
  <c r="AH9072" i="1"/>
  <c r="AH9078" i="1"/>
  <c r="AH9088" i="1"/>
  <c r="AH9094" i="1"/>
  <c r="AH9104" i="1"/>
  <c r="AH9110" i="1"/>
  <c r="AH9120" i="1"/>
  <c r="AH9126" i="1"/>
  <c r="AH9136" i="1"/>
  <c r="AH9142" i="1"/>
  <c r="AH9152" i="1"/>
  <c r="AH9158" i="1"/>
  <c r="AH9185" i="1"/>
  <c r="AH9187" i="1"/>
  <c r="AH9205" i="1"/>
  <c r="AH9216" i="1"/>
  <c r="AH9221" i="1"/>
  <c r="AH9232" i="1"/>
  <c r="AH9237" i="1"/>
  <c r="AH9248" i="1"/>
  <c r="AH9253" i="1"/>
  <c r="AH9264" i="1"/>
  <c r="AH9269" i="1"/>
  <c r="AH9280" i="1"/>
  <c r="AH9285" i="1"/>
  <c r="AH9296" i="1"/>
  <c r="AH9301" i="1"/>
  <c r="AH9312" i="1"/>
  <c r="AH9317" i="1"/>
  <c r="AH9328" i="1"/>
  <c r="AH9333" i="1"/>
  <c r="AH9044" i="1"/>
  <c r="AH9050" i="1"/>
  <c r="AH9060" i="1"/>
  <c r="AH9066" i="1"/>
  <c r="AH9076" i="1"/>
  <c r="AH9082" i="1"/>
  <c r="AH9092" i="1"/>
  <c r="AH9098" i="1"/>
  <c r="AH9108" i="1"/>
  <c r="AH9114" i="1"/>
  <c r="AH9124" i="1"/>
  <c r="AH9130" i="1"/>
  <c r="AH9140" i="1"/>
  <c r="AH9146" i="1"/>
  <c r="AH9156" i="1"/>
  <c r="AH9162" i="1"/>
  <c r="AH9181" i="1"/>
  <c r="AH9183" i="1"/>
  <c r="AH9197" i="1"/>
  <c r="AH9199" i="1"/>
  <c r="AH9204" i="1"/>
  <c r="AH9209" i="1"/>
  <c r="AH9220" i="1"/>
  <c r="AH9225" i="1"/>
  <c r="AH9236" i="1"/>
  <c r="AH9241" i="1"/>
  <c r="AH9252" i="1"/>
  <c r="AH9257" i="1"/>
  <c r="AH9268" i="1"/>
  <c r="AH9273" i="1"/>
  <c r="AH9284" i="1"/>
  <c r="AH9289" i="1"/>
  <c r="AH9300" i="1"/>
  <c r="AH9305" i="1"/>
  <c r="AH9316" i="1"/>
  <c r="AH9321" i="1"/>
  <c r="AH9332" i="1"/>
  <c r="AH9341" i="1"/>
  <c r="AH9345" i="1"/>
  <c r="AH9038" i="1"/>
  <c r="AH9048" i="1"/>
  <c r="AH9054" i="1"/>
  <c r="AH9064" i="1"/>
  <c r="AH9070" i="1"/>
  <c r="AH9080" i="1"/>
  <c r="AH9086" i="1"/>
  <c r="AH9096" i="1"/>
  <c r="AH9102" i="1"/>
  <c r="AH9112" i="1"/>
  <c r="AH9118" i="1"/>
  <c r="AH9128" i="1"/>
  <c r="AH9134" i="1"/>
  <c r="AH9144" i="1"/>
  <c r="AH9150" i="1"/>
  <c r="AH9160" i="1"/>
  <c r="AH9166" i="1"/>
  <c r="AH9177" i="1"/>
  <c r="AH9179" i="1"/>
  <c r="AH9193" i="1"/>
  <c r="AH9195" i="1"/>
  <c r="AH9208" i="1"/>
  <c r="AH9213" i="1"/>
  <c r="AH9224" i="1"/>
  <c r="AH9229" i="1"/>
  <c r="AH9240" i="1"/>
  <c r="AH9245" i="1"/>
  <c r="AH9256" i="1"/>
  <c r="AH9261" i="1"/>
  <c r="AH9272" i="1"/>
  <c r="AH9277" i="1"/>
  <c r="AH9288" i="1"/>
  <c r="AH9293" i="1"/>
  <c r="AH9304" i="1"/>
  <c r="AH9309" i="1"/>
  <c r="AH9320" i="1"/>
  <c r="AH9325" i="1"/>
  <c r="AH9344" i="1"/>
  <c r="AH9349" i="1"/>
  <c r="AH9352" i="1"/>
  <c r="AH9356" i="1"/>
  <c r="AH9360" i="1"/>
  <c r="AH9365" i="1"/>
  <c r="AH9373" i="1"/>
  <c r="AH9377" i="1"/>
  <c r="AH9393" i="1"/>
  <c r="AH9392" i="1"/>
  <c r="AH9353" i="1"/>
  <c r="AH9364" i="1"/>
  <c r="AH9376" i="1"/>
  <c r="AH9385" i="1"/>
  <c r="AH9369" i="1"/>
  <c r="AH9381" i="1"/>
  <c r="AH9384" i="1"/>
  <c r="AH9388" i="1"/>
  <c r="AH9357" i="1"/>
  <c r="AH9361" i="1"/>
  <c r="AH7912" i="1"/>
  <c r="AH9071" i="1"/>
  <c r="AH8311" i="1"/>
  <c r="AH8371" i="1"/>
  <c r="AH7990" i="1"/>
  <c r="AH8419" i="1"/>
  <c r="AH8323" i="1"/>
  <c r="AH7978" i="1"/>
  <c r="AH8289" i="1"/>
  <c r="AH8067" i="1"/>
  <c r="AH7989" i="1"/>
  <c r="AH8030" i="1"/>
  <c r="AH8108" i="1"/>
  <c r="AH8262" i="1"/>
  <c r="AH8438" i="1"/>
  <c r="AH8666" i="1"/>
  <c r="AH8535" i="1"/>
  <c r="AH8740" i="1"/>
  <c r="AH8736" i="1"/>
  <c r="AH8822" i="1"/>
  <c r="AH9007" i="1"/>
  <c r="AH9299" i="1"/>
  <c r="AH9275" i="1"/>
  <c r="AH8941" i="1"/>
  <c r="AH8153" i="1"/>
  <c r="AH8997" i="1"/>
  <c r="AH8471" i="1"/>
  <c r="AH7954" i="1"/>
  <c r="AH8149" i="1"/>
  <c r="AH8923" i="1"/>
  <c r="AH8615" i="1"/>
  <c r="AH8913" i="1"/>
  <c r="AH9336" i="1"/>
  <c r="AH9386" i="1"/>
  <c r="AH8945" i="1"/>
  <c r="AH8482" i="1"/>
  <c r="AH9153" i="1"/>
  <c r="AH8442" i="1"/>
  <c r="AH9279" i="1"/>
  <c r="AH8860" i="1"/>
  <c r="AH9129" i="1"/>
  <c r="AH8463" i="1"/>
  <c r="AH7938" i="1"/>
  <c r="AH8293" i="1"/>
  <c r="AH7889" i="1"/>
  <c r="AH7937" i="1"/>
  <c r="AH8007" i="1"/>
  <c r="AH8088" i="1"/>
  <c r="AH8178" i="1"/>
  <c r="AH8296" i="1"/>
  <c r="AH8361" i="1"/>
  <c r="AH8460" i="1"/>
  <c r="AH8658" i="1"/>
  <c r="AH8526" i="1"/>
  <c r="AH8678" i="1"/>
  <c r="AH8730" i="1"/>
  <c r="AH8808" i="1"/>
  <c r="AH9037" i="1"/>
  <c r="AH9165" i="1"/>
  <c r="AH9318" i="1"/>
  <c r="AH9141" i="1"/>
  <c r="AH9326" i="1"/>
  <c r="AH9011" i="1"/>
  <c r="AH8274" i="1"/>
  <c r="AH9282" i="1"/>
  <c r="AH8844" i="1"/>
  <c r="AH8174" i="1"/>
  <c r="AH8718" i="1"/>
  <c r="AH8129" i="1"/>
  <c r="AH9355" i="1"/>
  <c r="AH8802" i="1"/>
  <c r="AH8325" i="1"/>
  <c r="AH7950" i="1"/>
  <c r="AH8181" i="1"/>
  <c r="AH8227" i="1"/>
  <c r="AH8430" i="1"/>
  <c r="AH8523" i="1"/>
  <c r="AH8531" i="1"/>
  <c r="AH8684" i="1"/>
  <c r="AH7973" i="1"/>
  <c r="AH8189" i="1"/>
  <c r="AH8313" i="1"/>
  <c r="AH8357" i="1"/>
  <c r="AH8490" i="1"/>
  <c r="AH8498" i="1"/>
  <c r="AH8599" i="1"/>
  <c r="AH8732" i="1"/>
  <c r="AH8909" i="1"/>
  <c r="AH9192" i="1"/>
  <c r="AH9390" i="1"/>
  <c r="AH8820" i="1"/>
  <c r="AH8140" i="1"/>
  <c r="AH9379" i="1"/>
  <c r="AH8866" i="1"/>
  <c r="AH8223" i="1"/>
  <c r="AH9215" i="1"/>
  <c r="AH8440" i="1"/>
  <c r="AH8078" i="1"/>
  <c r="AH8456" i="1"/>
  <c r="AH8014" i="1"/>
  <c r="AH8215" i="1"/>
  <c r="AH8047" i="1"/>
  <c r="AH8383" i="1"/>
  <c r="AH8979" i="1"/>
  <c r="AH9159" i="1"/>
  <c r="AH9103" i="1"/>
  <c r="AH7901" i="1"/>
  <c r="AH7929" i="1"/>
  <c r="AH8023" i="1"/>
  <c r="AH8080" i="1"/>
  <c r="AH8197" i="1"/>
  <c r="AH8278" i="1"/>
  <c r="AH8486" i="1"/>
  <c r="AH8444" i="1"/>
  <c r="AH8672" i="1"/>
  <c r="AH8570" i="1"/>
  <c r="AH8764" i="1"/>
  <c r="AH8754" i="1"/>
  <c r="AH9021" i="1"/>
  <c r="AH9117" i="1"/>
  <c r="AH9270" i="1"/>
  <c r="AH9093" i="1"/>
  <c r="AH9246" i="1"/>
  <c r="AH9359" i="1"/>
  <c r="AH8692" i="1"/>
  <c r="AH8239" i="1"/>
  <c r="AH7909" i="1"/>
  <c r="AH8168" i="1"/>
  <c r="AH9343" i="1"/>
  <c r="AH8191" i="1"/>
  <c r="AH9239" i="1"/>
  <c r="AH8138" i="1"/>
  <c r="AH8074" i="1"/>
  <c r="AH8363" i="1"/>
  <c r="AH7970" i="1"/>
  <c r="AH8975" i="1"/>
  <c r="AH9167" i="1"/>
  <c r="AH9055" i="1"/>
  <c r="AH8886" i="1"/>
  <c r="AH9174" i="1"/>
  <c r="AH9186" i="1"/>
  <c r="AH8686" i="1"/>
  <c r="AH8098" i="1"/>
  <c r="AH9274" i="1"/>
  <c r="AH8788" i="1"/>
  <c r="AH8082" i="1"/>
  <c r="AH9351" i="1"/>
  <c r="AH8431" i="1"/>
  <c r="AH9322" i="1"/>
  <c r="AH9025" i="1"/>
  <c r="AH8309" i="1"/>
  <c r="AH9091" i="1"/>
  <c r="AH9067" i="1"/>
  <c r="AH9111" i="1"/>
  <c r="AH8031" i="1"/>
  <c r="AH8282" i="1"/>
  <c r="AH8575" i="1"/>
  <c r="AH8522" i="1"/>
  <c r="AH8660" i="1"/>
  <c r="AH8698" i="1"/>
  <c r="AH8776" i="1"/>
  <c r="AH8969" i="1"/>
  <c r="AH9283" i="1"/>
  <c r="AH9291" i="1"/>
  <c r="AH9330" i="1"/>
  <c r="AH8455" i="1"/>
  <c r="AH8003" i="1"/>
  <c r="AH9049" i="1"/>
  <c r="AH8472" i="1"/>
  <c r="AH9137" i="1"/>
  <c r="AH8818" i="1"/>
  <c r="AH8120" i="1"/>
  <c r="AH8925" i="1"/>
  <c r="AH8144" i="1"/>
  <c r="AH8947" i="1"/>
  <c r="AH9135" i="1"/>
  <c r="AH8043" i="1"/>
  <c r="AH7945" i="1"/>
  <c r="AH7964" i="1"/>
  <c r="AH8211" i="1"/>
  <c r="AH8487" i="1"/>
  <c r="AH8446" i="1"/>
  <c r="AH8510" i="1"/>
  <c r="AH8494" i="1"/>
  <c r="AH8798" i="1"/>
  <c r="AH8199" i="1"/>
  <c r="AH8305" i="1"/>
  <c r="AH8381" i="1"/>
  <c r="AH8475" i="1"/>
  <c r="AH8530" i="1"/>
  <c r="AH8567" i="1"/>
  <c r="AH8888" i="1"/>
  <c r="AH9338" i="1"/>
  <c r="AH8884" i="1"/>
  <c r="AH8145" i="1"/>
  <c r="AH8939" i="1"/>
  <c r="AH8150" i="1"/>
  <c r="AH8696" i="1"/>
  <c r="AH8090" i="1"/>
  <c r="AH9023" i="1"/>
  <c r="AH8146" i="1"/>
  <c r="AH9043" i="1"/>
  <c r="AH9051" i="1"/>
  <c r="AH9368" i="1"/>
  <c r="AH7998" i="1"/>
  <c r="AH8391" i="1"/>
  <c r="AH9127" i="1"/>
  <c r="AH8327" i="1"/>
  <c r="AH8387" i="1"/>
  <c r="AH7986" i="1"/>
  <c r="AH8959" i="1"/>
  <c r="AH8359" i="1"/>
  <c r="AH7905" i="1"/>
  <c r="AH7985" i="1"/>
  <c r="AH8019" i="1"/>
  <c r="AH8187" i="1"/>
  <c r="AH8266" i="1"/>
  <c r="AH8587" i="1"/>
  <c r="AH8682" i="1"/>
  <c r="AH8562" i="1"/>
  <c r="AH8758" i="1"/>
  <c r="AH8752" i="1"/>
  <c r="AH8953" i="1"/>
  <c r="AH9172" i="1"/>
  <c r="AH9331" i="1"/>
  <c r="AH9307" i="1"/>
  <c r="AH8868" i="1"/>
  <c r="AH9218" i="1"/>
  <c r="AH8981" i="1"/>
  <c r="AH8448" i="1"/>
  <c r="AH8862" i="1"/>
  <c r="AH8114" i="1"/>
  <c r="AH8973" i="1"/>
  <c r="AH8270" i="1"/>
  <c r="AH8921" i="1"/>
  <c r="AH9190" i="1"/>
  <c r="AH9247" i="1"/>
  <c r="AH8750" i="1"/>
  <c r="AH8172" i="1"/>
  <c r="AH8878" i="1"/>
  <c r="AH8152" i="1"/>
  <c r="AH9298" i="1"/>
  <c r="AH8642" i="1"/>
  <c r="AH9207" i="1"/>
  <c r="AH8160" i="1"/>
  <c r="AH8343" i="1"/>
  <c r="AH8407" i="1"/>
  <c r="AH7897" i="1"/>
  <c r="AH7949" i="1"/>
  <c r="AH8039" i="1"/>
  <c r="AH8104" i="1"/>
  <c r="AH8213" i="1"/>
  <c r="AH8435" i="1"/>
  <c r="AH8377" i="1"/>
  <c r="AH8518" i="1"/>
  <c r="AH8680" i="1"/>
  <c r="AH8554" i="1"/>
  <c r="AH8756" i="1"/>
  <c r="AH8746" i="1"/>
  <c r="AH8840" i="1"/>
  <c r="AH9069" i="1"/>
  <c r="AH9222" i="1"/>
  <c r="AH9045" i="1"/>
  <c r="AH9230" i="1"/>
  <c r="AH9366" i="1"/>
  <c r="AH8949" i="1"/>
  <c r="AH8207" i="1"/>
  <c r="AH9311" i="1"/>
  <c r="AH8846" i="1"/>
  <c r="AH7953" i="1"/>
  <c r="AH8491" i="1"/>
  <c r="AH8165" i="1"/>
  <c r="AH9073" i="1"/>
  <c r="AH8786" i="1"/>
  <c r="AH8242" i="1"/>
  <c r="AH7885" i="1"/>
  <c r="AH7993" i="1"/>
  <c r="AH8250" i="1"/>
  <c r="AH8436" i="1"/>
  <c r="AH8462" i="1"/>
  <c r="AH8555" i="1"/>
  <c r="AH8558" i="1"/>
  <c r="AH7913" i="1"/>
  <c r="AH8057" i="1"/>
  <c r="AH8221" i="1"/>
  <c r="AH8329" i="1"/>
  <c r="AH8373" i="1"/>
  <c r="AH8427" i="1"/>
  <c r="AH8514" i="1"/>
  <c r="AH8499" i="1"/>
  <c r="AH8800" i="1"/>
  <c r="AH9003" i="1"/>
  <c r="AH9342" i="1"/>
  <c r="AH9314" i="1"/>
  <c r="AH8664" i="1"/>
  <c r="AH8177" i="1"/>
  <c r="AH9041" i="1"/>
  <c r="AH8864" i="1"/>
  <c r="AH8121" i="1"/>
  <c r="AH8937" i="1"/>
  <c r="AH8333" i="1"/>
  <c r="AH9389" i="1"/>
  <c r="AH8258" i="1"/>
  <c r="AH7907" i="1"/>
  <c r="AH8100" i="1"/>
  <c r="AH8233" i="1"/>
  <c r="AH8055" i="1"/>
  <c r="AH8783" i="1"/>
  <c r="AH8999" i="1"/>
  <c r="AH8315" i="1"/>
  <c r="AH8971" i="1"/>
  <c r="AH7933" i="1"/>
  <c r="AH7968" i="1"/>
  <c r="AH8006" i="1"/>
  <c r="AH8096" i="1"/>
  <c r="AH8229" i="1"/>
  <c r="AH8284" i="1"/>
  <c r="AH8353" i="1"/>
  <c r="AH8476" i="1"/>
  <c r="AH8614" i="1"/>
  <c r="AH8654" i="1"/>
  <c r="AH8690" i="1"/>
  <c r="AH8770" i="1"/>
  <c r="AH9015" i="1"/>
  <c r="AH9149" i="1"/>
  <c r="AH9302" i="1"/>
  <c r="AH9125" i="1"/>
  <c r="AH9278" i="1"/>
  <c r="AH9266" i="1"/>
  <c r="AH8784" i="1"/>
  <c r="AH8185" i="1"/>
  <c r="AH9188" i="1"/>
  <c r="AH8142" i="1"/>
  <c r="AH8812" i="1"/>
  <c r="AH8133" i="1"/>
  <c r="AH8989" i="1"/>
  <c r="AH8303" i="1"/>
  <c r="AH8379" i="1"/>
  <c r="AH8294" i="1"/>
  <c r="AH8963" i="1"/>
  <c r="AH7982" i="1"/>
  <c r="AH9063" i="1"/>
  <c r="AH8900" i="1"/>
  <c r="AH9202" i="1"/>
  <c r="AH9196" i="1"/>
  <c r="AH8804" i="1"/>
  <c r="AH7960" i="1"/>
  <c r="AH9290" i="1"/>
  <c r="AH8828" i="1"/>
  <c r="AH7925" i="1"/>
  <c r="AH8710" i="1"/>
  <c r="AH8280" i="1"/>
  <c r="AH9319" i="1"/>
  <c r="AH8712" i="1"/>
  <c r="AH8162" i="1"/>
  <c r="AH8995" i="1"/>
  <c r="AH9123" i="1"/>
  <c r="AH9099" i="1"/>
  <c r="AH9143" i="1"/>
  <c r="AH8084" i="1"/>
  <c r="AH8401" i="1"/>
  <c r="AH8674" i="1"/>
  <c r="AH8546" i="1"/>
  <c r="AH8676" i="1"/>
  <c r="AH8728" i="1"/>
  <c r="AH8806" i="1"/>
  <c r="AH9001" i="1"/>
  <c r="AH9315" i="1"/>
  <c r="AH9323" i="1"/>
  <c r="AH9335" i="1"/>
  <c r="AH8225" i="1"/>
  <c r="AH9391" i="1"/>
  <c r="AH9171" i="1"/>
  <c r="AH8125" i="1"/>
  <c r="AH8957" i="1"/>
  <c r="AH8626" i="1"/>
  <c r="AH8106" i="1"/>
  <c r="AH8704" i="1"/>
  <c r="AH8399" i="1"/>
  <c r="AH8907" i="1"/>
  <c r="AH9119" i="1"/>
  <c r="AH8307" i="1"/>
  <c r="AH7957" i="1"/>
  <c r="AH7992" i="1"/>
  <c r="AH8276" i="1"/>
  <c r="AH8337" i="1"/>
  <c r="AH8478" i="1"/>
  <c r="AH8539" i="1"/>
  <c r="AH8543" i="1"/>
  <c r="AH8830" i="1"/>
  <c r="AH8244" i="1"/>
  <c r="AH8321" i="1"/>
  <c r="AH8451" i="1"/>
  <c r="AH8591" i="1"/>
  <c r="AH8563" i="1"/>
  <c r="AH8636" i="1"/>
  <c r="AH9013" i="1"/>
  <c r="AH9374" i="1"/>
  <c r="AH8810" i="1"/>
  <c r="AH7944" i="1"/>
  <c r="AH8424" i="1"/>
  <c r="AH9145" i="1"/>
  <c r="AH8618" i="1"/>
  <c r="AH9231" i="1"/>
  <c r="AH8854" i="1"/>
  <c r="AH7981" i="1"/>
  <c r="AH9075" i="1"/>
  <c r="AH9083" i="1"/>
  <c r="AH8331" i="1"/>
  <c r="AH7908" i="1"/>
  <c r="AH9047" i="1"/>
  <c r="AH8339" i="1"/>
  <c r="AH7900" i="1"/>
  <c r="AH8059" i="1"/>
  <c r="AH8991" i="1"/>
  <c r="AH8919" i="1"/>
  <c r="AH7962" i="1"/>
  <c r="AH8026" i="1"/>
  <c r="AH8076" i="1"/>
  <c r="AH8219" i="1"/>
  <c r="AH8260" i="1"/>
  <c r="AH8527" i="1"/>
  <c r="AH8611" i="1"/>
  <c r="AH8652" i="1"/>
  <c r="AH8774" i="1"/>
  <c r="AH8768" i="1"/>
  <c r="AH8985" i="1"/>
  <c r="AH9235" i="1"/>
  <c r="AH9211" i="1"/>
  <c r="AH9354" i="1"/>
  <c r="AH8782" i="1"/>
  <c r="AH9210" i="1"/>
  <c r="AH8624" i="1"/>
  <c r="AH8252" i="1"/>
  <c r="AH8726" i="1"/>
  <c r="AH9250" i="1"/>
  <c r="AH8872" i="1"/>
  <c r="AH8154" i="1"/>
  <c r="AH8933" i="1"/>
  <c r="AH9017" i="1"/>
  <c r="AH9347" i="1"/>
  <c r="AH9383" i="1"/>
  <c r="AH8656" i="1"/>
  <c r="AH7997" i="1"/>
  <c r="AH8794" i="1"/>
  <c r="AH8134" i="1"/>
  <c r="AH8927" i="1"/>
  <c r="AH8248" i="1"/>
  <c r="AH8943" i="1"/>
  <c r="AH8130" i="1"/>
  <c r="AH8375" i="1"/>
  <c r="AH9027" i="1"/>
  <c r="AH7893" i="1"/>
  <c r="AH7984" i="1"/>
  <c r="AH8022" i="1"/>
  <c r="AH8049" i="1"/>
  <c r="AH8246" i="1"/>
  <c r="AH8468" i="1"/>
  <c r="AH8393" i="1"/>
  <c r="AH8550" i="1"/>
  <c r="AH8603" i="1"/>
  <c r="AH8646" i="1"/>
  <c r="AH8772" i="1"/>
  <c r="AH8762" i="1"/>
  <c r="AH9005" i="1"/>
  <c r="AH9101" i="1"/>
  <c r="AH9254" i="1"/>
  <c r="AH9077" i="1"/>
  <c r="AH9262" i="1"/>
  <c r="AH9363" i="1"/>
  <c r="AH8702" i="1"/>
  <c r="AH8169" i="1"/>
  <c r="AH9327" i="1"/>
  <c r="AH8616" i="1"/>
  <c r="AH8917" i="1"/>
  <c r="AH8423" i="1"/>
  <c r="AH8094" i="1"/>
  <c r="AH9033" i="1"/>
  <c r="AH8650" i="1"/>
  <c r="AH8170" i="1"/>
  <c r="AH7917" i="1"/>
  <c r="AH7976" i="1"/>
  <c r="AH8231" i="1"/>
  <c r="AH8470" i="1"/>
  <c r="AH8602" i="1"/>
  <c r="AH8607" i="1"/>
  <c r="AH8716" i="1"/>
  <c r="AH7919" i="1"/>
  <c r="AH8073" i="1"/>
  <c r="AH8237" i="1"/>
  <c r="AH8292" i="1"/>
  <c r="AH8389" i="1"/>
  <c r="AH8459" i="1"/>
  <c r="AH8547" i="1"/>
  <c r="AH8551" i="1"/>
  <c r="AH8832" i="1"/>
  <c r="AH8898" i="1"/>
  <c r="AH9200" i="1"/>
  <c r="AH8890" i="1"/>
  <c r="AH8458" i="1"/>
  <c r="AH8061" i="1"/>
  <c r="AH9371" i="1"/>
  <c r="AH8648" i="1"/>
  <c r="AH8102" i="1"/>
  <c r="AH8858" i="1"/>
  <c r="AH8148" i="1"/>
  <c r="AH9367" i="1"/>
  <c r="AH8126" i="1"/>
  <c r="AH7958" i="1"/>
  <c r="AH8203" i="1"/>
  <c r="AH7899" i="1"/>
  <c r="AH8351" i="1"/>
  <c r="AH8781" i="1"/>
  <c r="AH9039" i="1"/>
  <c r="AH8051" i="1"/>
  <c r="AH8302" i="1"/>
  <c r="AH7921" i="1"/>
  <c r="AH8000" i="1"/>
  <c r="AH8038" i="1"/>
  <c r="AH8112" i="1"/>
  <c r="AH8240" i="1"/>
  <c r="AH8452" i="1"/>
  <c r="AH8369" i="1"/>
  <c r="AH8534" i="1"/>
  <c r="AH8519" i="1"/>
  <c r="AH8670" i="1"/>
  <c r="AH8722" i="1"/>
  <c r="AH8792" i="1"/>
  <c r="AH9053" i="1"/>
  <c r="AH9206" i="1"/>
  <c r="AH9334" i="1"/>
  <c r="AH9157" i="1"/>
  <c r="AH9310" i="1"/>
  <c r="AH9081" i="1"/>
  <c r="AH8640" i="1"/>
  <c r="AH8137" i="1"/>
  <c r="AH8842" i="1"/>
  <c r="AH8045" i="1"/>
  <c r="AH8902" i="1"/>
  <c r="AH9370" i="1"/>
  <c r="AH8852" i="1"/>
  <c r="AH7904" i="1"/>
  <c r="AH8319" i="1"/>
  <c r="AH8395" i="1"/>
  <c r="AH8411" i="1"/>
  <c r="AH8983" i="1"/>
  <c r="AH8987" i="1"/>
  <c r="AH8063" i="1"/>
  <c r="AH9169" i="1"/>
  <c r="AH9382" i="1"/>
  <c r="AH8965" i="1"/>
  <c r="AH8183" i="1"/>
  <c r="AH9263" i="1"/>
  <c r="AH9339" i="1"/>
  <c r="AH8480" i="1"/>
  <c r="AH9161" i="1"/>
  <c r="AH8742" i="1"/>
  <c r="AH8157" i="1"/>
  <c r="AH9350" i="1"/>
  <c r="AH8620" i="1"/>
  <c r="AH9019" i="1"/>
  <c r="AH9155" i="1"/>
  <c r="AH9131" i="1"/>
  <c r="AH7946" i="1"/>
  <c r="AH8116" i="1"/>
  <c r="AH8417" i="1"/>
  <c r="AH8595" i="1"/>
  <c r="AH8579" i="1"/>
  <c r="AH8708" i="1"/>
  <c r="AH8744" i="1"/>
  <c r="AH8838" i="1"/>
  <c r="AH9219" i="1"/>
  <c r="AH9227" i="1"/>
  <c r="AH9362" i="1"/>
  <c r="AH8848" i="1"/>
  <c r="AH8156" i="1"/>
  <c r="AH9065" i="1"/>
  <c r="AH8688" i="1"/>
  <c r="AH7988" i="1"/>
  <c r="AH8856" i="1"/>
  <c r="AH8264" i="1"/>
  <c r="AH9178" i="1"/>
  <c r="AH8426" i="1"/>
  <c r="AH8415" i="1"/>
  <c r="AH8967" i="1"/>
  <c r="AH9087" i="1"/>
  <c r="AH7915" i="1"/>
  <c r="AH7977" i="1"/>
  <c r="AH8069" i="1"/>
  <c r="AH8288" i="1"/>
  <c r="AH8405" i="1"/>
  <c r="AH8594" i="1"/>
  <c r="AH8571" i="1"/>
  <c r="AH8574" i="1"/>
  <c r="AH7942" i="1"/>
  <c r="AH8205" i="1"/>
  <c r="AH8349" i="1"/>
  <c r="AH8483" i="1"/>
  <c r="AH8606" i="1"/>
  <c r="AH8586" i="1"/>
  <c r="AH8816" i="1"/>
  <c r="AH9176" i="1"/>
  <c r="AH9287" i="1"/>
  <c r="AH8479" i="1"/>
  <c r="AH9180" i="1"/>
  <c r="AH8268" i="1"/>
  <c r="AH9089" i="1"/>
  <c r="AH8628" i="1"/>
  <c r="AH9242" i="1"/>
  <c r="AH8638" i="1"/>
  <c r="AH9107" i="1"/>
  <c r="AH9115" i="1"/>
  <c r="AH7922" i="1"/>
  <c r="AH9095" i="1"/>
  <c r="AH8915" i="1"/>
  <c r="AH8071" i="1"/>
  <c r="AH8355" i="1"/>
  <c r="AH7926" i="1"/>
  <c r="AH8403" i="1"/>
  <c r="AH8911" i="1"/>
  <c r="AH8955" i="1"/>
  <c r="AH7941" i="1"/>
  <c r="AH8015" i="1"/>
  <c r="AH8092" i="1"/>
  <c r="AH8201" i="1"/>
  <c r="AH8409" i="1"/>
  <c r="AH8559" i="1"/>
  <c r="AH8511" i="1"/>
  <c r="AH8668" i="1"/>
  <c r="AH8714" i="1"/>
  <c r="AH8790" i="1"/>
  <c r="AH8894" i="1"/>
  <c r="AH9267" i="1"/>
  <c r="AH9243" i="1"/>
  <c r="AH9375" i="1"/>
  <c r="AH8434" i="1"/>
  <c r="AH9255" i="1"/>
  <c r="AH8632" i="1"/>
  <c r="AH8158" i="1"/>
  <c r="AH8466" i="1"/>
  <c r="AH9295" i="1"/>
  <c r="AH8694" i="1"/>
  <c r="AH7965" i="1"/>
  <c r="AH9029" i="1"/>
  <c r="AH9182" i="1"/>
  <c r="AH9378" i="1"/>
  <c r="AH8993" i="1"/>
  <c r="AH8622" i="1"/>
  <c r="AH9387" i="1"/>
  <c r="AH8634" i="1"/>
  <c r="AH7972" i="1"/>
  <c r="AH8905" i="1"/>
  <c r="AH8122" i="1"/>
  <c r="AH8720" i="1"/>
  <c r="AH7966" i="1"/>
  <c r="AH9380" i="1"/>
  <c r="AH7974" i="1"/>
  <c r="AH7952" i="1"/>
  <c r="AH8018" i="1"/>
  <c r="AH8011" i="1"/>
  <c r="AH8035" i="1"/>
  <c r="AH8256" i="1"/>
  <c r="AH8345" i="1"/>
  <c r="AH8428" i="1"/>
  <c r="AH8583" i="1"/>
  <c r="AH8503" i="1"/>
  <c r="AH8662" i="1"/>
  <c r="AH8706" i="1"/>
  <c r="AH8778" i="1"/>
  <c r="AH8931" i="1"/>
  <c r="AH9133" i="1"/>
  <c r="AH9286" i="1"/>
  <c r="AH9109" i="1"/>
  <c r="AH9294" i="1"/>
  <c r="AH9226" i="1"/>
  <c r="AH8850" i="1"/>
  <c r="AH8110" i="1"/>
  <c r="AH8929" i="1"/>
  <c r="AH8254" i="1"/>
  <c r="AH8826" i="1"/>
  <c r="AH8317" i="1"/>
  <c r="AH9346" i="1"/>
  <c r="AH8892" i="1"/>
  <c r="AH8439" i="1"/>
  <c r="AH7961" i="1"/>
  <c r="AH8053" i="1"/>
  <c r="AH8195" i="1"/>
  <c r="AH8413" i="1"/>
  <c r="AH8502" i="1"/>
  <c r="AH8507" i="1"/>
  <c r="AH8814" i="1"/>
  <c r="AH7940" i="1"/>
  <c r="AH8136" i="1"/>
  <c r="AH8300" i="1"/>
  <c r="AH8341" i="1"/>
  <c r="AH8467" i="1"/>
  <c r="AH8598" i="1"/>
  <c r="AH8578" i="1"/>
  <c r="AH8582" i="1"/>
  <c r="AH8880" i="1"/>
  <c r="AH8882" i="1"/>
  <c r="AH9372" i="1"/>
  <c r="AH9009" i="1"/>
  <c r="AH8297" i="1"/>
  <c r="AH9358" i="1"/>
  <c r="AH8977" i="1"/>
  <c r="AH8450" i="1"/>
  <c r="AH7980" i="1"/>
  <c r="AH8796" i="1"/>
  <c r="AH8173" i="1"/>
  <c r="AH8836" i="1"/>
  <c r="AH7969" i="1"/>
  <c r="AH8235" i="1"/>
  <c r="AH7994" i="1"/>
  <c r="AH8367" i="1"/>
  <c r="AH8903" i="1"/>
  <c r="AH9151" i="1"/>
  <c r="AH7930" i="1"/>
  <c r="AH7911" i="1"/>
  <c r="AH7948" i="1"/>
  <c r="AH8034" i="1"/>
  <c r="AH8027" i="1"/>
  <c r="AH8124" i="1"/>
  <c r="AH8217" i="1"/>
  <c r="AH8484" i="1"/>
  <c r="AH8385" i="1"/>
  <c r="AH8566" i="1"/>
  <c r="AH8538" i="1"/>
  <c r="AH8724" i="1"/>
  <c r="AH8738" i="1"/>
  <c r="AH8824" i="1"/>
  <c r="AH9085" i="1"/>
  <c r="AH9238" i="1"/>
  <c r="AH9061" i="1"/>
  <c r="AH9214" i="1"/>
  <c r="AH9168" i="1"/>
  <c r="AH9057" i="1"/>
  <c r="AH8447" i="1"/>
  <c r="AH7996" i="1"/>
  <c r="AH8474" i="1"/>
  <c r="AH9306" i="1"/>
  <c r="AH8464" i="1"/>
  <c r="AH9194" i="1"/>
  <c r="AH8630" i="1"/>
  <c r="AH7895" i="1"/>
  <c r="AH8347" i="1"/>
  <c r="AH7934" i="1"/>
  <c r="AH8335" i="1"/>
  <c r="AH9170" i="1"/>
  <c r="AH9079" i="1"/>
  <c r="AH9198" i="1"/>
  <c r="AH9097" i="1"/>
  <c r="AH8896" i="1"/>
  <c r="AH8161" i="1"/>
  <c r="AH9303" i="1"/>
  <c r="AH8876" i="1"/>
  <c r="AH8166" i="1"/>
  <c r="AH9258" i="1"/>
  <c r="AH8780" i="1"/>
  <c r="AH8065" i="1"/>
  <c r="AH8961" i="1"/>
  <c r="AH8432" i="1"/>
  <c r="AH9059" i="1"/>
  <c r="AH9035" i="1"/>
  <c r="AH9163" i="1"/>
  <c r="AH8010" i="1"/>
  <c r="AH8132" i="1"/>
  <c r="AH8542" i="1"/>
  <c r="AH8495" i="1"/>
  <c r="AH8644" i="1"/>
  <c r="AH8766" i="1"/>
  <c r="AH8760" i="1"/>
  <c r="AH8935" i="1"/>
  <c r="AH9251" i="1"/>
  <c r="AH9259" i="1"/>
  <c r="AH9203" i="1"/>
  <c r="AH8734" i="1"/>
  <c r="AH8086" i="1"/>
  <c r="AH9105" i="1"/>
  <c r="AH8700" i="1"/>
  <c r="AH9234" i="1"/>
  <c r="AH8874" i="1"/>
  <c r="AH8164" i="1"/>
  <c r="AH9113" i="1"/>
  <c r="AH8301" i="1"/>
  <c r="AH8420" i="1"/>
  <c r="AH9340" i="1"/>
  <c r="AH9031" i="1"/>
  <c r="AH7903" i="1"/>
  <c r="AH8002" i="1"/>
  <c r="AH8128" i="1"/>
  <c r="AH8454" i="1"/>
  <c r="AH8421" i="1"/>
  <c r="AH8610" i="1"/>
  <c r="AH8590" i="1"/>
  <c r="AH8748" i="1"/>
  <c r="AH7956" i="1"/>
  <c r="AH8272" i="1"/>
  <c r="AH8365" i="1"/>
  <c r="AH8443" i="1"/>
  <c r="AH8506" i="1"/>
  <c r="AH8515" i="1"/>
  <c r="AH8870" i="1"/>
  <c r="AH9184" i="1"/>
  <c r="AH9121" i="1"/>
  <c r="AH8193" i="1"/>
  <c r="AH9223" i="1"/>
  <c r="AH8118" i="1"/>
  <c r="AH8834" i="1"/>
  <c r="AH8141" i="1"/>
  <c r="AH9271" i="1"/>
  <c r="AH8209" i="1"/>
  <c r="AH8951" i="1"/>
  <c r="AH9139" i="1"/>
  <c r="AH9147" i="1"/>
  <c r="AH8285" i="1"/>
  <c r="AJ239" i="1"/>
  <c r="AJ34" i="1"/>
  <c r="AJ209" i="1"/>
  <c r="AH1394" i="1"/>
  <c r="AH1398" i="1"/>
  <c r="AH1402" i="1"/>
  <c r="AH1406" i="1"/>
  <c r="AH1410" i="1"/>
  <c r="AH1414" i="1"/>
  <c r="AH1418" i="1"/>
  <c r="AH1422" i="1"/>
  <c r="AH1426" i="1"/>
  <c r="AH1430" i="1"/>
  <c r="AH1434" i="1"/>
  <c r="AH1438" i="1"/>
  <c r="AH1442" i="1"/>
  <c r="AH1446" i="1"/>
  <c r="AH1450" i="1"/>
  <c r="AH1454" i="1"/>
  <c r="AH1458" i="1"/>
  <c r="AH1462" i="1"/>
  <c r="AH1466" i="1"/>
  <c r="AH1470" i="1"/>
  <c r="AH1474" i="1"/>
  <c r="AH1478" i="1"/>
  <c r="AH1482" i="1"/>
  <c r="AH1486" i="1"/>
  <c r="AH1490" i="1"/>
  <c r="AH1494" i="1"/>
  <c r="AH1498" i="1"/>
  <c r="AH1502" i="1"/>
  <c r="AH1506" i="1"/>
  <c r="AH1510" i="1"/>
  <c r="AH1514" i="1"/>
  <c r="AH1518" i="1"/>
  <c r="AH1522" i="1"/>
  <c r="AH1526" i="1"/>
  <c r="AH1530" i="1"/>
  <c r="AH1534" i="1"/>
  <c r="AH1538" i="1"/>
  <c r="AH1542" i="1"/>
  <c r="AH1546" i="1"/>
  <c r="AH1550" i="1"/>
  <c r="AH1554" i="1"/>
  <c r="AH1558" i="1"/>
  <c r="AH1562" i="1"/>
  <c r="AH1566" i="1"/>
  <c r="AH1570" i="1"/>
  <c r="AH1574" i="1"/>
  <c r="AH1578" i="1"/>
  <c r="AH1582" i="1"/>
  <c r="AH1586" i="1"/>
  <c r="AH1590" i="1"/>
  <c r="AH1594" i="1"/>
  <c r="AH1598" i="1"/>
  <c r="AH1602" i="1"/>
  <c r="AH1606" i="1"/>
  <c r="AH1610" i="1"/>
  <c r="AH1614" i="1"/>
  <c r="AH1618" i="1"/>
  <c r="AH1622" i="1"/>
  <c r="AH1626" i="1"/>
  <c r="AH1630" i="1"/>
  <c r="AH1634" i="1"/>
  <c r="AH1638" i="1"/>
  <c r="AH1642" i="1"/>
  <c r="AH1646" i="1"/>
  <c r="AH1650" i="1"/>
  <c r="AH1654" i="1"/>
  <c r="AH1658" i="1"/>
  <c r="AH1662" i="1"/>
  <c r="AH1666" i="1"/>
  <c r="AH1670" i="1"/>
  <c r="AH1674" i="1"/>
  <c r="AH1678" i="1"/>
  <c r="AH1682" i="1"/>
  <c r="AH1686" i="1"/>
  <c r="AH1690" i="1"/>
  <c r="AH1694" i="1"/>
  <c r="AH1698" i="1"/>
  <c r="AH1702" i="1"/>
  <c r="AH1706" i="1"/>
  <c r="AH1710" i="1"/>
  <c r="AH1714" i="1"/>
  <c r="AH1718" i="1"/>
  <c r="AH1722" i="1"/>
  <c r="AH1726" i="1"/>
  <c r="AH1730" i="1"/>
  <c r="AH1395" i="1"/>
  <c r="AH1399" i="1"/>
  <c r="AH1403" i="1"/>
  <c r="AH1407" i="1"/>
  <c r="AH1411" i="1"/>
  <c r="AH1415" i="1"/>
  <c r="AH1419" i="1"/>
  <c r="AH1423" i="1"/>
  <c r="AH1427" i="1"/>
  <c r="AH1431" i="1"/>
  <c r="AH1435" i="1"/>
  <c r="AH1439" i="1"/>
  <c r="AH1443" i="1"/>
  <c r="AH1447" i="1"/>
  <c r="AH1451" i="1"/>
  <c r="AH1455" i="1"/>
  <c r="AH1459" i="1"/>
  <c r="AH1463" i="1"/>
  <c r="AH1467" i="1"/>
  <c r="AH1471" i="1"/>
  <c r="AH1475" i="1"/>
  <c r="AH1479" i="1"/>
  <c r="AH1483" i="1"/>
  <c r="AH1487" i="1"/>
  <c r="AH1491" i="1"/>
  <c r="AH1495" i="1"/>
  <c r="AH1499" i="1"/>
  <c r="AH1503" i="1"/>
  <c r="AH1507" i="1"/>
  <c r="AH1511" i="1"/>
  <c r="AH1515" i="1"/>
  <c r="AH1519" i="1"/>
  <c r="AH1523" i="1"/>
  <c r="AH1527" i="1"/>
  <c r="AH1531" i="1"/>
  <c r="AH1535" i="1"/>
  <c r="AH1539" i="1"/>
  <c r="AH1543" i="1"/>
  <c r="AH1547" i="1"/>
  <c r="AH1551" i="1"/>
  <c r="AH1555" i="1"/>
  <c r="AH1559" i="1"/>
  <c r="AH1563" i="1"/>
  <c r="AH1567" i="1"/>
  <c r="AH1571" i="1"/>
  <c r="AH1575" i="1"/>
  <c r="AH1579" i="1"/>
  <c r="AH1583" i="1"/>
  <c r="AH1587" i="1"/>
  <c r="AH1591" i="1"/>
  <c r="AH1595" i="1"/>
  <c r="AH1599" i="1"/>
  <c r="AH1603" i="1"/>
  <c r="AH1607" i="1"/>
  <c r="AH1611" i="1"/>
  <c r="AH1615" i="1"/>
  <c r="AH1619" i="1"/>
  <c r="AH1623" i="1"/>
  <c r="AH1627" i="1"/>
  <c r="AH1631" i="1"/>
  <c r="AH1635" i="1"/>
  <c r="AH1639" i="1"/>
  <c r="AH1643" i="1"/>
  <c r="AH1647" i="1"/>
  <c r="AH1651" i="1"/>
  <c r="AH1655" i="1"/>
  <c r="AH1659" i="1"/>
  <c r="AH1663" i="1"/>
  <c r="AH1667" i="1"/>
  <c r="AH1671" i="1"/>
  <c r="AH1675" i="1"/>
  <c r="AH1679" i="1"/>
  <c r="AH1683" i="1"/>
  <c r="AH1687" i="1"/>
  <c r="AH1691" i="1"/>
  <c r="AH1695" i="1"/>
  <c r="AH1699" i="1"/>
  <c r="AH1703" i="1"/>
  <c r="AH1707" i="1"/>
  <c r="AH1711" i="1"/>
  <c r="AH1715" i="1"/>
  <c r="AH1719" i="1"/>
  <c r="AH1723" i="1"/>
  <c r="AH1727" i="1"/>
  <c r="AH1731" i="1"/>
  <c r="AH1396" i="1"/>
  <c r="AH1400" i="1"/>
  <c r="AH1404" i="1"/>
  <c r="AH1408" i="1"/>
  <c r="AH1412" i="1"/>
  <c r="AH1416" i="1"/>
  <c r="AH1420" i="1"/>
  <c r="AH1424" i="1"/>
  <c r="AH1428" i="1"/>
  <c r="AH1432" i="1"/>
  <c r="AH1436" i="1"/>
  <c r="AH1440" i="1"/>
  <c r="AH1444" i="1"/>
  <c r="AH1448" i="1"/>
  <c r="AH1452" i="1"/>
  <c r="AH1456" i="1"/>
  <c r="AH1460" i="1"/>
  <c r="AH1464" i="1"/>
  <c r="AH1468" i="1"/>
  <c r="AH1472" i="1"/>
  <c r="AH1476" i="1"/>
  <c r="AH1480" i="1"/>
  <c r="AH1484" i="1"/>
  <c r="AH1488" i="1"/>
  <c r="AH1492" i="1"/>
  <c r="AH1496" i="1"/>
  <c r="AH1500" i="1"/>
  <c r="AH1504" i="1"/>
  <c r="AH1508" i="1"/>
  <c r="AH1512" i="1"/>
  <c r="AH1516" i="1"/>
  <c r="AH1520" i="1"/>
  <c r="AH1524" i="1"/>
  <c r="AH1528" i="1"/>
  <c r="AH1532" i="1"/>
  <c r="AH1536" i="1"/>
  <c r="AH1540" i="1"/>
  <c r="AH1544" i="1"/>
  <c r="AH1548" i="1"/>
  <c r="AH1552" i="1"/>
  <c r="AH1556" i="1"/>
  <c r="AH1560" i="1"/>
  <c r="AH1564" i="1"/>
  <c r="AH1568" i="1"/>
  <c r="AH1572" i="1"/>
  <c r="AH1576" i="1"/>
  <c r="AH1580" i="1"/>
  <c r="AH1584" i="1"/>
  <c r="AH1588" i="1"/>
  <c r="AH1592" i="1"/>
  <c r="AH1596" i="1"/>
  <c r="AH1600" i="1"/>
  <c r="AH1604" i="1"/>
  <c r="AH1608" i="1"/>
  <c r="AH1612" i="1"/>
  <c r="AH1616" i="1"/>
  <c r="AH1620" i="1"/>
  <c r="AH1624" i="1"/>
  <c r="AH1628" i="1"/>
  <c r="AH1632" i="1"/>
  <c r="AH1636" i="1"/>
  <c r="AH1640" i="1"/>
  <c r="AH1644" i="1"/>
  <c r="AH1648" i="1"/>
  <c r="AH1652" i="1"/>
  <c r="AH1656" i="1"/>
  <c r="AH1660" i="1"/>
  <c r="AH1664" i="1"/>
  <c r="AH1668" i="1"/>
  <c r="AH1672" i="1"/>
  <c r="AH1676" i="1"/>
  <c r="AH1680" i="1"/>
  <c r="AH1684" i="1"/>
  <c r="AH1688" i="1"/>
  <c r="AH1692" i="1"/>
  <c r="AH1696" i="1"/>
  <c r="AH1700" i="1"/>
  <c r="AH1397" i="1"/>
  <c r="AH1401" i="1"/>
  <c r="AH1405" i="1"/>
  <c r="AH1409" i="1"/>
  <c r="AH1413" i="1"/>
  <c r="AH1417" i="1"/>
  <c r="AH1421" i="1"/>
  <c r="AH1425" i="1"/>
  <c r="AH1429" i="1"/>
  <c r="AH1433" i="1"/>
  <c r="AH1437" i="1"/>
  <c r="AH1441" i="1"/>
  <c r="AH1445" i="1"/>
  <c r="AH1449" i="1"/>
  <c r="AH1453" i="1"/>
  <c r="AH1457" i="1"/>
  <c r="AH1461" i="1"/>
  <c r="AH1465" i="1"/>
  <c r="AH1469" i="1"/>
  <c r="AH1473" i="1"/>
  <c r="AH1477" i="1"/>
  <c r="AH1481" i="1"/>
  <c r="AH1485" i="1"/>
  <c r="AH1489" i="1"/>
  <c r="AH1493" i="1"/>
  <c r="AH1497" i="1"/>
  <c r="AH1501" i="1"/>
  <c r="AH1505" i="1"/>
  <c r="AH1509" i="1"/>
  <c r="AH1513" i="1"/>
  <c r="AH1517" i="1"/>
  <c r="AH1521" i="1"/>
  <c r="AH1525" i="1"/>
  <c r="AH1529" i="1"/>
  <c r="AH1533" i="1"/>
  <c r="AH1537" i="1"/>
  <c r="AH1541" i="1"/>
  <c r="AH1545" i="1"/>
  <c r="AH1549" i="1"/>
  <c r="AH1553" i="1"/>
  <c r="AH1557" i="1"/>
  <c r="AH1561" i="1"/>
  <c r="AH1565" i="1"/>
  <c r="AH1569" i="1"/>
  <c r="AH1573" i="1"/>
  <c r="AH1577" i="1"/>
  <c r="AH1581" i="1"/>
  <c r="AH1585" i="1"/>
  <c r="AH1589" i="1"/>
  <c r="AH1593" i="1"/>
  <c r="AH1597" i="1"/>
  <c r="AH1601" i="1"/>
  <c r="AH1605" i="1"/>
  <c r="AH1609" i="1"/>
  <c r="AH1613" i="1"/>
  <c r="AH1617" i="1"/>
  <c r="AH1621" i="1"/>
  <c r="AH1625" i="1"/>
  <c r="AH1629" i="1"/>
  <c r="AH1633" i="1"/>
  <c r="AH1637" i="1"/>
  <c r="AH1641" i="1"/>
  <c r="AH1645" i="1"/>
  <c r="AH1649" i="1"/>
  <c r="AH1653" i="1"/>
  <c r="AH1657" i="1"/>
  <c r="AH1661" i="1"/>
  <c r="AH1665" i="1"/>
  <c r="AH1669" i="1"/>
  <c r="AH1673" i="1"/>
  <c r="AH1677" i="1"/>
  <c r="AH1681" i="1"/>
  <c r="AH1685" i="1"/>
  <c r="AH1689" i="1"/>
  <c r="AH1693" i="1"/>
  <c r="AH1697" i="1"/>
  <c r="AH1701" i="1"/>
  <c r="AH1705" i="1"/>
  <c r="AH1709" i="1"/>
  <c r="AH1713" i="1"/>
  <c r="AH1717" i="1"/>
  <c r="AH1721" i="1"/>
  <c r="AH1725" i="1"/>
  <c r="AH1729" i="1"/>
  <c r="AH1733" i="1"/>
  <c r="AH1704" i="1"/>
  <c r="AH1720" i="1"/>
  <c r="AH1734" i="1"/>
  <c r="AH1738" i="1"/>
  <c r="AH1742" i="1"/>
  <c r="AH1746" i="1"/>
  <c r="AH1750" i="1"/>
  <c r="AH1754" i="1"/>
  <c r="AH1758" i="1"/>
  <c r="AH1762" i="1"/>
  <c r="AH1766" i="1"/>
  <c r="AH1770" i="1"/>
  <c r="AH1774" i="1"/>
  <c r="AH1778" i="1"/>
  <c r="AH1782" i="1"/>
  <c r="AH1786" i="1"/>
  <c r="AH1790" i="1"/>
  <c r="AH1794" i="1"/>
  <c r="AH1798" i="1"/>
  <c r="AH1802" i="1"/>
  <c r="AH1806" i="1"/>
  <c r="AH1810" i="1"/>
  <c r="AH1814" i="1"/>
  <c r="AH1818" i="1"/>
  <c r="AH1822" i="1"/>
  <c r="AH1826" i="1"/>
  <c r="AH1830" i="1"/>
  <c r="AH1834" i="1"/>
  <c r="AH1838" i="1"/>
  <c r="AH1842" i="1"/>
  <c r="AH1846" i="1"/>
  <c r="AH1850" i="1"/>
  <c r="AH1854" i="1"/>
  <c r="AH1858" i="1"/>
  <c r="AH1862" i="1"/>
  <c r="AH1866" i="1"/>
  <c r="AH1870" i="1"/>
  <c r="AH1874" i="1"/>
  <c r="AH1878" i="1"/>
  <c r="AH1882" i="1"/>
  <c r="AH1886" i="1"/>
  <c r="AH1890" i="1"/>
  <c r="AH1894" i="1"/>
  <c r="AH1898" i="1"/>
  <c r="AH1902" i="1"/>
  <c r="AH1906" i="1"/>
  <c r="AH1910" i="1"/>
  <c r="AH1914" i="1"/>
  <c r="AH1918" i="1"/>
  <c r="AH1922" i="1"/>
  <c r="AH1926" i="1"/>
  <c r="AH1930" i="1"/>
  <c r="AH1934" i="1"/>
  <c r="AH1938" i="1"/>
  <c r="AH1942" i="1"/>
  <c r="AH1946" i="1"/>
  <c r="AH1950" i="1"/>
  <c r="AH1954" i="1"/>
  <c r="AH1958" i="1"/>
  <c r="AH1962" i="1"/>
  <c r="AH1966" i="1"/>
  <c r="AH1970" i="1"/>
  <c r="AH1974" i="1"/>
  <c r="AH1978" i="1"/>
  <c r="AH1982" i="1"/>
  <c r="AH1986" i="1"/>
  <c r="AH1990" i="1"/>
  <c r="AH1994" i="1"/>
  <c r="AH1998" i="1"/>
  <c r="AH2002" i="1"/>
  <c r="AH2006" i="1"/>
  <c r="AH2010" i="1"/>
  <c r="AH2014" i="1"/>
  <c r="AH2018" i="1"/>
  <c r="AH2022" i="1"/>
  <c r="AH2026" i="1"/>
  <c r="AH2030" i="1"/>
  <c r="AH2034" i="1"/>
  <c r="AH2038" i="1"/>
  <c r="AH2042" i="1"/>
  <c r="AH2046" i="1"/>
  <c r="AH2050" i="1"/>
  <c r="AH2054" i="1"/>
  <c r="AH2058" i="1"/>
  <c r="AH2062" i="1"/>
  <c r="AH2066" i="1"/>
  <c r="AH1708" i="1"/>
  <c r="AH1724" i="1"/>
  <c r="AH1735" i="1"/>
  <c r="AH1739" i="1"/>
  <c r="AH1743" i="1"/>
  <c r="AH1747" i="1"/>
  <c r="AH1751" i="1"/>
  <c r="AH1755" i="1"/>
  <c r="AH1759" i="1"/>
  <c r="AH1763" i="1"/>
  <c r="AH1767" i="1"/>
  <c r="AH1771" i="1"/>
  <c r="AH1775" i="1"/>
  <c r="AH1779" i="1"/>
  <c r="AH1783" i="1"/>
  <c r="AH1787" i="1"/>
  <c r="AH1791" i="1"/>
  <c r="AH1795" i="1"/>
  <c r="AH1799" i="1"/>
  <c r="AH1803" i="1"/>
  <c r="AH1807" i="1"/>
  <c r="AH1811" i="1"/>
  <c r="AH1815" i="1"/>
  <c r="AH1819" i="1"/>
  <c r="AH1823" i="1"/>
  <c r="AH1827" i="1"/>
  <c r="AH1831" i="1"/>
  <c r="AH1835" i="1"/>
  <c r="AH1839" i="1"/>
  <c r="AH1843" i="1"/>
  <c r="AH1847" i="1"/>
  <c r="AH1851" i="1"/>
  <c r="AH1855" i="1"/>
  <c r="AH1859" i="1"/>
  <c r="AH1863" i="1"/>
  <c r="AH1867" i="1"/>
  <c r="AH1871" i="1"/>
  <c r="AH1875" i="1"/>
  <c r="AH1879" i="1"/>
  <c r="AH1883" i="1"/>
  <c r="AH1887" i="1"/>
  <c r="AH1891" i="1"/>
  <c r="AH1895" i="1"/>
  <c r="AH1899" i="1"/>
  <c r="AH1903" i="1"/>
  <c r="AH1907" i="1"/>
  <c r="AH1911" i="1"/>
  <c r="AH1915" i="1"/>
  <c r="AH1919" i="1"/>
  <c r="AH1923" i="1"/>
  <c r="AH1927" i="1"/>
  <c r="AH1931" i="1"/>
  <c r="AH1935" i="1"/>
  <c r="AH1939" i="1"/>
  <c r="AH1943" i="1"/>
  <c r="AH1947" i="1"/>
  <c r="AH1951" i="1"/>
  <c r="AH1955" i="1"/>
  <c r="AH1959" i="1"/>
  <c r="AH1963" i="1"/>
  <c r="AH1967" i="1"/>
  <c r="AH1971" i="1"/>
  <c r="AH1975" i="1"/>
  <c r="AH1979" i="1"/>
  <c r="AH1983" i="1"/>
  <c r="AH1987" i="1"/>
  <c r="AH1991" i="1"/>
  <c r="AH1995" i="1"/>
  <c r="AH1999" i="1"/>
  <c r="AH2003" i="1"/>
  <c r="AH2007" i="1"/>
  <c r="AH2011" i="1"/>
  <c r="AH2015" i="1"/>
  <c r="AH2019" i="1"/>
  <c r="AH2023" i="1"/>
  <c r="AH2027" i="1"/>
  <c r="AH2031" i="1"/>
  <c r="AH1712" i="1"/>
  <c r="AH1728" i="1"/>
  <c r="AH1736" i="1"/>
  <c r="AH1740" i="1"/>
  <c r="AH1744" i="1"/>
  <c r="AH1748" i="1"/>
  <c r="AH1752" i="1"/>
  <c r="AH1756" i="1"/>
  <c r="AH1760" i="1"/>
  <c r="AH1764" i="1"/>
  <c r="AH1768" i="1"/>
  <c r="AH1772" i="1"/>
  <c r="AH1776" i="1"/>
  <c r="AH1780" i="1"/>
  <c r="AH1784" i="1"/>
  <c r="AH1788" i="1"/>
  <c r="AH1792" i="1"/>
  <c r="AH1796" i="1"/>
  <c r="AH1800" i="1"/>
  <c r="AH1804" i="1"/>
  <c r="AH1808" i="1"/>
  <c r="AH1812" i="1"/>
  <c r="AH1816" i="1"/>
  <c r="AH1820" i="1"/>
  <c r="AH1824" i="1"/>
  <c r="AH1828" i="1"/>
  <c r="AH1832" i="1"/>
  <c r="AH1836" i="1"/>
  <c r="AH1840" i="1"/>
  <c r="AH1844" i="1"/>
  <c r="AH1848" i="1"/>
  <c r="AH1852" i="1"/>
  <c r="AH1856" i="1"/>
  <c r="AH1860" i="1"/>
  <c r="AH1864" i="1"/>
  <c r="AH1868" i="1"/>
  <c r="AH1872" i="1"/>
  <c r="AH1876" i="1"/>
  <c r="AH1880" i="1"/>
  <c r="AH1884" i="1"/>
  <c r="AH1888" i="1"/>
  <c r="AH1892" i="1"/>
  <c r="AH1896" i="1"/>
  <c r="AH1900" i="1"/>
  <c r="AH1904" i="1"/>
  <c r="AH1908" i="1"/>
  <c r="AH1912" i="1"/>
  <c r="AH1916" i="1"/>
  <c r="AH1920" i="1"/>
  <c r="AH1924" i="1"/>
  <c r="AH1928" i="1"/>
  <c r="AH1932" i="1"/>
  <c r="AH1936" i="1"/>
  <c r="AH1940" i="1"/>
  <c r="AH1944" i="1"/>
  <c r="AH1948" i="1"/>
  <c r="AH1952" i="1"/>
  <c r="AH1956" i="1"/>
  <c r="AH1960" i="1"/>
  <c r="AH1964" i="1"/>
  <c r="AH1968" i="1"/>
  <c r="AH1972" i="1"/>
  <c r="AH1976" i="1"/>
  <c r="AH1980" i="1"/>
  <c r="AH1984" i="1"/>
  <c r="AH1988" i="1"/>
  <c r="AH1992" i="1"/>
  <c r="AH1996" i="1"/>
  <c r="AH2000" i="1"/>
  <c r="AH2004" i="1"/>
  <c r="AH2008" i="1"/>
  <c r="AH2012" i="1"/>
  <c r="AH2016" i="1"/>
  <c r="AH2020" i="1"/>
  <c r="AH2024" i="1"/>
  <c r="AH2028" i="1"/>
  <c r="AH2032" i="1"/>
  <c r="AH1716" i="1"/>
  <c r="AH1732" i="1"/>
  <c r="AH1737" i="1"/>
  <c r="AH1741" i="1"/>
  <c r="AH1745" i="1"/>
  <c r="AH1749" i="1"/>
  <c r="AH1753" i="1"/>
  <c r="AH1757" i="1"/>
  <c r="AH1761" i="1"/>
  <c r="AH1765" i="1"/>
  <c r="AH1769" i="1"/>
  <c r="AH1773" i="1"/>
  <c r="AH1777" i="1"/>
  <c r="AH1781" i="1"/>
  <c r="AH1785" i="1"/>
  <c r="AH1789" i="1"/>
  <c r="AH1793" i="1"/>
  <c r="AH1797" i="1"/>
  <c r="AH1801" i="1"/>
  <c r="AH1805" i="1"/>
  <c r="AH1809" i="1"/>
  <c r="AH1813" i="1"/>
  <c r="AH1817" i="1"/>
  <c r="AH1821" i="1"/>
  <c r="AH1825" i="1"/>
  <c r="AH1829" i="1"/>
  <c r="AH1833" i="1"/>
  <c r="AH1837" i="1"/>
  <c r="AH1841" i="1"/>
  <c r="AH1845" i="1"/>
  <c r="AH1849" i="1"/>
  <c r="AH1853" i="1"/>
  <c r="AH1857" i="1"/>
  <c r="AH1861" i="1"/>
  <c r="AH1865" i="1"/>
  <c r="AH1869" i="1"/>
  <c r="AH1873" i="1"/>
  <c r="AH1877" i="1"/>
  <c r="AH1881" i="1"/>
  <c r="AH1885" i="1"/>
  <c r="AH1889" i="1"/>
  <c r="AH1893" i="1"/>
  <c r="AH1897" i="1"/>
  <c r="AH1901" i="1"/>
  <c r="AH1905" i="1"/>
  <c r="AH1909" i="1"/>
  <c r="AH1913" i="1"/>
  <c r="AH1917" i="1"/>
  <c r="AH1921" i="1"/>
  <c r="AH1925" i="1"/>
  <c r="AH1929" i="1"/>
  <c r="AH1933" i="1"/>
  <c r="AH1937" i="1"/>
  <c r="AH1941" i="1"/>
  <c r="AH1945" i="1"/>
  <c r="AH1949" i="1"/>
  <c r="AH1953" i="1"/>
  <c r="AH1957" i="1"/>
  <c r="AH1961" i="1"/>
  <c r="AH1965" i="1"/>
  <c r="AH1969" i="1"/>
  <c r="AH1973" i="1"/>
  <c r="AH1977" i="1"/>
  <c r="AH1981" i="1"/>
  <c r="AH1985" i="1"/>
  <c r="AH1989" i="1"/>
  <c r="AH1993" i="1"/>
  <c r="AH1997" i="1"/>
  <c r="AH2001" i="1"/>
  <c r="AH2005" i="1"/>
  <c r="AH2009" i="1"/>
  <c r="AH2013" i="1"/>
  <c r="AH2017" i="1"/>
  <c r="AH2021" i="1"/>
  <c r="AH2025" i="1"/>
  <c r="AH2029" i="1"/>
  <c r="AH2033" i="1"/>
  <c r="AH2037" i="1"/>
  <c r="AH2041" i="1"/>
  <c r="AH2045" i="1"/>
  <c r="AH2049" i="1"/>
  <c r="AH2053" i="1"/>
  <c r="AH2057" i="1"/>
  <c r="AH2061" i="1"/>
  <c r="AH2065" i="1"/>
  <c r="AH2035" i="1"/>
  <c r="AH2043" i="1"/>
  <c r="AH2051" i="1"/>
  <c r="AH2059" i="1"/>
  <c r="AH2067" i="1"/>
  <c r="AH2071" i="1"/>
  <c r="AH2075" i="1"/>
  <c r="AH2079" i="1"/>
  <c r="AH2083" i="1"/>
  <c r="AH2087" i="1"/>
  <c r="AH2091" i="1"/>
  <c r="AH2095" i="1"/>
  <c r="AH2099" i="1"/>
  <c r="AH2103" i="1"/>
  <c r="AH2107" i="1"/>
  <c r="AH2111" i="1"/>
  <c r="AH2115" i="1"/>
  <c r="AH2119" i="1"/>
  <c r="AH2123" i="1"/>
  <c r="AH2127" i="1"/>
  <c r="AH2131" i="1"/>
  <c r="AH2135" i="1"/>
  <c r="AH2139" i="1"/>
  <c r="AH2143" i="1"/>
  <c r="AH2147" i="1"/>
  <c r="AH2151" i="1"/>
  <c r="AH2155" i="1"/>
  <c r="AH2159" i="1"/>
  <c r="AH2163" i="1"/>
  <c r="AH2167" i="1"/>
  <c r="AH2171" i="1"/>
  <c r="AH2175" i="1"/>
  <c r="AH2179" i="1"/>
  <c r="AH2183" i="1"/>
  <c r="AH2187" i="1"/>
  <c r="AH2191" i="1"/>
  <c r="AH2195" i="1"/>
  <c r="AH2199" i="1"/>
  <c r="AH2203" i="1"/>
  <c r="AH2207" i="1"/>
  <c r="AH2211" i="1"/>
  <c r="AH2215" i="1"/>
  <c r="AH2219" i="1"/>
  <c r="AH2223" i="1"/>
  <c r="AH2227" i="1"/>
  <c r="AH2231" i="1"/>
  <c r="AH2235" i="1"/>
  <c r="AH2239" i="1"/>
  <c r="AH2243" i="1"/>
  <c r="AH2247" i="1"/>
  <c r="AH2251" i="1"/>
  <c r="AH2255" i="1"/>
  <c r="AH2259" i="1"/>
  <c r="AH2263" i="1"/>
  <c r="AH2267" i="1"/>
  <c r="AH2271" i="1"/>
  <c r="AH2275" i="1"/>
  <c r="AH2279" i="1"/>
  <c r="AH2283" i="1"/>
  <c r="AH2287" i="1"/>
  <c r="AH2291" i="1"/>
  <c r="AH2295" i="1"/>
  <c r="AH2299" i="1"/>
  <c r="AH2303" i="1"/>
  <c r="AH2307" i="1"/>
  <c r="AH2311" i="1"/>
  <c r="AH2315" i="1"/>
  <c r="AH2319" i="1"/>
  <c r="AH2323" i="1"/>
  <c r="AH2327" i="1"/>
  <c r="AH2331" i="1"/>
  <c r="AH2335" i="1"/>
  <c r="AH2339" i="1"/>
  <c r="AH2343" i="1"/>
  <c r="AH2347" i="1"/>
  <c r="AH2351" i="1"/>
  <c r="AH2355" i="1"/>
  <c r="AH2359" i="1"/>
  <c r="AH2363" i="1"/>
  <c r="AH2367" i="1"/>
  <c r="AH2371" i="1"/>
  <c r="AH2375" i="1"/>
  <c r="AH2379" i="1"/>
  <c r="AH2383" i="1"/>
  <c r="AH2387" i="1"/>
  <c r="AH2391" i="1"/>
  <c r="AH2036" i="1"/>
  <c r="AH2044" i="1"/>
  <c r="AH2052" i="1"/>
  <c r="AH2060" i="1"/>
  <c r="AH2068" i="1"/>
  <c r="AH2072" i="1"/>
  <c r="AH2076" i="1"/>
  <c r="AH2080" i="1"/>
  <c r="AH2084" i="1"/>
  <c r="AH2088" i="1"/>
  <c r="AH2092" i="1"/>
  <c r="AH2096" i="1"/>
  <c r="AH2100" i="1"/>
  <c r="AH2104" i="1"/>
  <c r="AH2108" i="1"/>
  <c r="AH2112" i="1"/>
  <c r="AH2116" i="1"/>
  <c r="AH2120" i="1"/>
  <c r="AH2124" i="1"/>
  <c r="AH2128" i="1"/>
  <c r="AH2132" i="1"/>
  <c r="AH2136" i="1"/>
  <c r="AH2140" i="1"/>
  <c r="AH2144" i="1"/>
  <c r="AH2148" i="1"/>
  <c r="AH2152" i="1"/>
  <c r="AH2156" i="1"/>
  <c r="AH2160" i="1"/>
  <c r="AH2164" i="1"/>
  <c r="AH2168" i="1"/>
  <c r="AH2172" i="1"/>
  <c r="AH2176" i="1"/>
  <c r="AH2180" i="1"/>
  <c r="AH2184" i="1"/>
  <c r="AH2188" i="1"/>
  <c r="AH2192" i="1"/>
  <c r="AH2196" i="1"/>
  <c r="AH2200" i="1"/>
  <c r="AH2204" i="1"/>
  <c r="AH2208" i="1"/>
  <c r="AH2212" i="1"/>
  <c r="AH2216" i="1"/>
  <c r="AH2220" i="1"/>
  <c r="AH2224" i="1"/>
  <c r="AH2228" i="1"/>
  <c r="AH2232" i="1"/>
  <c r="AH2236" i="1"/>
  <c r="AH2240" i="1"/>
  <c r="AH2244" i="1"/>
  <c r="AH2248" i="1"/>
  <c r="AH2252" i="1"/>
  <c r="AH2256" i="1"/>
  <c r="AH2260" i="1"/>
  <c r="AH2264" i="1"/>
  <c r="AH2268" i="1"/>
  <c r="AH2272" i="1"/>
  <c r="AH2276" i="1"/>
  <c r="AH2280" i="1"/>
  <c r="AH2284" i="1"/>
  <c r="AH2288" i="1"/>
  <c r="AH2292" i="1"/>
  <c r="AH2296" i="1"/>
  <c r="AH2300" i="1"/>
  <c r="AH2304" i="1"/>
  <c r="AH2308" i="1"/>
  <c r="AH2312" i="1"/>
  <c r="AH2316" i="1"/>
  <c r="AH2320" i="1"/>
  <c r="AH2324" i="1"/>
  <c r="AH2328" i="1"/>
  <c r="AH2332" i="1"/>
  <c r="AH2336" i="1"/>
  <c r="AH2340" i="1"/>
  <c r="AH2344" i="1"/>
  <c r="AH2348" i="1"/>
  <c r="AH2352" i="1"/>
  <c r="AH2356" i="1"/>
  <c r="AH2360" i="1"/>
  <c r="AH2364" i="1"/>
  <c r="AH2368" i="1"/>
  <c r="AH2372" i="1"/>
  <c r="AH2376" i="1"/>
  <c r="AH2380" i="1"/>
  <c r="AH2384" i="1"/>
  <c r="AH2388" i="1"/>
  <c r="AH2039" i="1"/>
  <c r="AH2047" i="1"/>
  <c r="AH2055" i="1"/>
  <c r="AH2063" i="1"/>
  <c r="AH2069" i="1"/>
  <c r="AH2073" i="1"/>
  <c r="AH2077" i="1"/>
  <c r="AH2081" i="1"/>
  <c r="AH2085" i="1"/>
  <c r="AH2089" i="1"/>
  <c r="AH2093" i="1"/>
  <c r="AH2097" i="1"/>
  <c r="AH2101" i="1"/>
  <c r="AH2105" i="1"/>
  <c r="AH2109" i="1"/>
  <c r="AH2113" i="1"/>
  <c r="AH2117" i="1"/>
  <c r="AH2121" i="1"/>
  <c r="AH2125" i="1"/>
  <c r="AH2129" i="1"/>
  <c r="AH2133" i="1"/>
  <c r="AH2137" i="1"/>
  <c r="AH2141" i="1"/>
  <c r="AH2145" i="1"/>
  <c r="AH2149" i="1"/>
  <c r="AH2153" i="1"/>
  <c r="AH2157" i="1"/>
  <c r="AH2161" i="1"/>
  <c r="AH2165" i="1"/>
  <c r="AH2169" i="1"/>
  <c r="AH2173" i="1"/>
  <c r="AH2177" i="1"/>
  <c r="AH2181" i="1"/>
  <c r="AH2185" i="1"/>
  <c r="AH2189" i="1"/>
  <c r="AH2193" i="1"/>
  <c r="AH2197" i="1"/>
  <c r="AH2201" i="1"/>
  <c r="AH2205" i="1"/>
  <c r="AH2209" i="1"/>
  <c r="AH2213" i="1"/>
  <c r="AH2217" i="1"/>
  <c r="AH2040" i="1"/>
  <c r="AH2048" i="1"/>
  <c r="AH2056" i="1"/>
  <c r="AH2064" i="1"/>
  <c r="AH2070" i="1"/>
  <c r="AH2074" i="1"/>
  <c r="AH2078" i="1"/>
  <c r="AH2082" i="1"/>
  <c r="AH2086" i="1"/>
  <c r="AH2090" i="1"/>
  <c r="AH2094" i="1"/>
  <c r="AH2098" i="1"/>
  <c r="AH2102" i="1"/>
  <c r="AH2106" i="1"/>
  <c r="AH2110" i="1"/>
  <c r="AH2114" i="1"/>
  <c r="AH2118" i="1"/>
  <c r="AH2122" i="1"/>
  <c r="AH2126" i="1"/>
  <c r="AH2130" i="1"/>
  <c r="AH2134" i="1"/>
  <c r="AH2138" i="1"/>
  <c r="AH2142" i="1"/>
  <c r="AH2146" i="1"/>
  <c r="AH2150" i="1"/>
  <c r="AH2154" i="1"/>
  <c r="AH2158" i="1"/>
  <c r="AH2162" i="1"/>
  <c r="AH2166" i="1"/>
  <c r="AH2170" i="1"/>
  <c r="AH2174" i="1"/>
  <c r="AH2178" i="1"/>
  <c r="AH2182" i="1"/>
  <c r="AH2186" i="1"/>
  <c r="AH2190" i="1"/>
  <c r="AH2194" i="1"/>
  <c r="AH2198" i="1"/>
  <c r="AH2202" i="1"/>
  <c r="AH2206" i="1"/>
  <c r="AH2210" i="1"/>
  <c r="AH2214" i="1"/>
  <c r="AH2218" i="1"/>
  <c r="AH2222" i="1"/>
  <c r="AH2226" i="1"/>
  <c r="AH2230" i="1"/>
  <c r="AH2234" i="1"/>
  <c r="AH2238" i="1"/>
  <c r="AH2242" i="1"/>
  <c r="AH2246" i="1"/>
  <c r="AH2250" i="1"/>
  <c r="AH2254" i="1"/>
  <c r="AH2258" i="1"/>
  <c r="AH2262" i="1"/>
  <c r="AH2266" i="1"/>
  <c r="AH2270" i="1"/>
  <c r="AH2274" i="1"/>
  <c r="AH2278" i="1"/>
  <c r="AH2282" i="1"/>
  <c r="AH2286" i="1"/>
  <c r="AH2290" i="1"/>
  <c r="AH2294" i="1"/>
  <c r="AH2298" i="1"/>
  <c r="AH2302" i="1"/>
  <c r="AH2306" i="1"/>
  <c r="AH2310" i="1"/>
  <c r="AH2314" i="1"/>
  <c r="AH2318" i="1"/>
  <c r="AH2322" i="1"/>
  <c r="AH2326" i="1"/>
  <c r="AH2330" i="1"/>
  <c r="AH2334" i="1"/>
  <c r="AH2338" i="1"/>
  <c r="AH2342" i="1"/>
  <c r="AH2346" i="1"/>
  <c r="AH2350" i="1"/>
  <c r="AH2354" i="1"/>
  <c r="AH2358" i="1"/>
  <c r="AH2362" i="1"/>
  <c r="AH2366" i="1"/>
  <c r="AH2370" i="1"/>
  <c r="AH2374" i="1"/>
  <c r="AH2378" i="1"/>
  <c r="AH2382" i="1"/>
  <c r="AH2386" i="1"/>
  <c r="AH2390" i="1"/>
  <c r="AH2394" i="1"/>
  <c r="AH2398" i="1"/>
  <c r="AH2221" i="1"/>
  <c r="AH2237" i="1"/>
  <c r="AH2253" i="1"/>
  <c r="AH2269" i="1"/>
  <c r="AH2285" i="1"/>
  <c r="AH2301" i="1"/>
  <c r="AH2317" i="1"/>
  <c r="AH2333" i="1"/>
  <c r="AH2349" i="1"/>
  <c r="AH2365" i="1"/>
  <c r="AH2381" i="1"/>
  <c r="AH2393" i="1"/>
  <c r="AH2399" i="1"/>
  <c r="AH2403" i="1"/>
  <c r="AH2407" i="1"/>
  <c r="AH2411" i="1"/>
  <c r="AH2415" i="1"/>
  <c r="AH2419" i="1"/>
  <c r="AH2423" i="1"/>
  <c r="AH2427" i="1"/>
  <c r="AH2431" i="1"/>
  <c r="AH2435" i="1"/>
  <c r="AH2439" i="1"/>
  <c r="AH2443" i="1"/>
  <c r="AH2447" i="1"/>
  <c r="AH2451" i="1"/>
  <c r="AH2455" i="1"/>
  <c r="AH2459" i="1"/>
  <c r="AH2463" i="1"/>
  <c r="AH2467" i="1"/>
  <c r="AH2471" i="1"/>
  <c r="AH2475" i="1"/>
  <c r="AH2479" i="1"/>
  <c r="AH2483" i="1"/>
  <c r="AH2487" i="1"/>
  <c r="AH2491" i="1"/>
  <c r="AH2495" i="1"/>
  <c r="AH2499" i="1"/>
  <c r="AH2503" i="1"/>
  <c r="AH2507" i="1"/>
  <c r="AH2511" i="1"/>
  <c r="AH2515" i="1"/>
  <c r="AH2519" i="1"/>
  <c r="AH2523" i="1"/>
  <c r="AH2527" i="1"/>
  <c r="AH2531" i="1"/>
  <c r="AH2535" i="1"/>
  <c r="AH2539" i="1"/>
  <c r="AH2543" i="1"/>
  <c r="AH2547" i="1"/>
  <c r="AH2551" i="1"/>
  <c r="AH2555" i="1"/>
  <c r="AH2559" i="1"/>
  <c r="AH2563" i="1"/>
  <c r="AH2567" i="1"/>
  <c r="AH2571" i="1"/>
  <c r="AH2575" i="1"/>
  <c r="AH2579" i="1"/>
  <c r="AH2583" i="1"/>
  <c r="AH2587" i="1"/>
  <c r="AH2591" i="1"/>
  <c r="AH2595" i="1"/>
  <c r="AH2599" i="1"/>
  <c r="AH2603" i="1"/>
  <c r="AH2607" i="1"/>
  <c r="AH2611" i="1"/>
  <c r="AH2615" i="1"/>
  <c r="AH2619" i="1"/>
  <c r="AH2623" i="1"/>
  <c r="AH2627" i="1"/>
  <c r="AH2631" i="1"/>
  <c r="AH2635" i="1"/>
  <c r="AH2639" i="1"/>
  <c r="AH2643" i="1"/>
  <c r="AH2647" i="1"/>
  <c r="AH2651" i="1"/>
  <c r="AH2655" i="1"/>
  <c r="AH2659" i="1"/>
  <c r="AH2663" i="1"/>
  <c r="AH2667" i="1"/>
  <c r="AH2671" i="1"/>
  <c r="AH2675" i="1"/>
  <c r="AH2679" i="1"/>
  <c r="AH2683" i="1"/>
  <c r="AH2687" i="1"/>
  <c r="AH2691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395" i="1"/>
  <c r="AH2400" i="1"/>
  <c r="AH2404" i="1"/>
  <c r="AH2408" i="1"/>
  <c r="AH2412" i="1"/>
  <c r="AH2416" i="1"/>
  <c r="AH2420" i="1"/>
  <c r="AH2424" i="1"/>
  <c r="AH2428" i="1"/>
  <c r="AH2432" i="1"/>
  <c r="AH2436" i="1"/>
  <c r="AH2440" i="1"/>
  <c r="AH2444" i="1"/>
  <c r="AH2448" i="1"/>
  <c r="AH2452" i="1"/>
  <c r="AH2456" i="1"/>
  <c r="AH2460" i="1"/>
  <c r="AH2464" i="1"/>
  <c r="AH2468" i="1"/>
  <c r="AH2472" i="1"/>
  <c r="AH2476" i="1"/>
  <c r="AH2480" i="1"/>
  <c r="AH2484" i="1"/>
  <c r="AH2488" i="1"/>
  <c r="AH2492" i="1"/>
  <c r="AH2496" i="1"/>
  <c r="AH2500" i="1"/>
  <c r="AH2504" i="1"/>
  <c r="AH2508" i="1"/>
  <c r="AH2512" i="1"/>
  <c r="AH2516" i="1"/>
  <c r="AH2520" i="1"/>
  <c r="AH2524" i="1"/>
  <c r="AH2528" i="1"/>
  <c r="AH2532" i="1"/>
  <c r="AH2536" i="1"/>
  <c r="AH2540" i="1"/>
  <c r="AH2544" i="1"/>
  <c r="AH2548" i="1"/>
  <c r="AH2552" i="1"/>
  <c r="AH2556" i="1"/>
  <c r="AH2560" i="1"/>
  <c r="AH2564" i="1"/>
  <c r="AH2568" i="1"/>
  <c r="AH2572" i="1"/>
  <c r="AH2576" i="1"/>
  <c r="AH2580" i="1"/>
  <c r="AH2584" i="1"/>
  <c r="AH2588" i="1"/>
  <c r="AH2592" i="1"/>
  <c r="AH2596" i="1"/>
  <c r="AH2600" i="1"/>
  <c r="AH2604" i="1"/>
  <c r="AH2608" i="1"/>
  <c r="AH2612" i="1"/>
  <c r="AH2616" i="1"/>
  <c r="AH2620" i="1"/>
  <c r="AH2624" i="1"/>
  <c r="AH2628" i="1"/>
  <c r="AH2632" i="1"/>
  <c r="AH2636" i="1"/>
  <c r="AH2640" i="1"/>
  <c r="AH2644" i="1"/>
  <c r="AH2648" i="1"/>
  <c r="AH2652" i="1"/>
  <c r="AH2656" i="1"/>
  <c r="AH2660" i="1"/>
  <c r="AH2664" i="1"/>
  <c r="AH2668" i="1"/>
  <c r="AH2672" i="1"/>
  <c r="AH2676" i="1"/>
  <c r="AH2680" i="1"/>
  <c r="AH2684" i="1"/>
  <c r="AH2688" i="1"/>
  <c r="AH2692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396" i="1"/>
  <c r="AH2401" i="1"/>
  <c r="AH2405" i="1"/>
  <c r="AH2409" i="1"/>
  <c r="AH2413" i="1"/>
  <c r="AH2417" i="1"/>
  <c r="AH2421" i="1"/>
  <c r="AH2425" i="1"/>
  <c r="AH2429" i="1"/>
  <c r="AH2433" i="1"/>
  <c r="AH2437" i="1"/>
  <c r="AH2441" i="1"/>
  <c r="AH2445" i="1"/>
  <c r="AH2449" i="1"/>
  <c r="AH2453" i="1"/>
  <c r="AH2457" i="1"/>
  <c r="AH2461" i="1"/>
  <c r="AH2465" i="1"/>
  <c r="AH2469" i="1"/>
  <c r="AH2473" i="1"/>
  <c r="AH2477" i="1"/>
  <c r="AH2481" i="1"/>
  <c r="AH2485" i="1"/>
  <c r="AH2489" i="1"/>
  <c r="AH2493" i="1"/>
  <c r="AH2497" i="1"/>
  <c r="AH2501" i="1"/>
  <c r="AH2505" i="1"/>
  <c r="AH2509" i="1"/>
  <c r="AH2513" i="1"/>
  <c r="AH2517" i="1"/>
  <c r="AH2521" i="1"/>
  <c r="AH2525" i="1"/>
  <c r="AH2529" i="1"/>
  <c r="AH2533" i="1"/>
  <c r="AH2537" i="1"/>
  <c r="AH2541" i="1"/>
  <c r="AH2545" i="1"/>
  <c r="AH2549" i="1"/>
  <c r="AH2553" i="1"/>
  <c r="AH2557" i="1"/>
  <c r="AH2561" i="1"/>
  <c r="AH2565" i="1"/>
  <c r="AH2569" i="1"/>
  <c r="AH2573" i="1"/>
  <c r="AH2577" i="1"/>
  <c r="AH2581" i="1"/>
  <c r="AH2585" i="1"/>
  <c r="AH2589" i="1"/>
  <c r="AH2593" i="1"/>
  <c r="AH2597" i="1"/>
  <c r="AH2601" i="1"/>
  <c r="AH2605" i="1"/>
  <c r="AH2609" i="1"/>
  <c r="AH2613" i="1"/>
  <c r="AH2617" i="1"/>
  <c r="AH2621" i="1"/>
  <c r="AH2625" i="1"/>
  <c r="AH2629" i="1"/>
  <c r="AH2633" i="1"/>
  <c r="AH2637" i="1"/>
  <c r="AH2641" i="1"/>
  <c r="AH2645" i="1"/>
  <c r="AH2649" i="1"/>
  <c r="AH2653" i="1"/>
  <c r="AH2657" i="1"/>
  <c r="AH2661" i="1"/>
  <c r="AH2665" i="1"/>
  <c r="AH2669" i="1"/>
  <c r="AH2673" i="1"/>
  <c r="AH2677" i="1"/>
  <c r="AH2681" i="1"/>
  <c r="AH2685" i="1"/>
  <c r="AH2689" i="1"/>
  <c r="AH2233" i="1"/>
  <c r="AH2249" i="1"/>
  <c r="AH2265" i="1"/>
  <c r="AH2281" i="1"/>
  <c r="AH2297" i="1"/>
  <c r="AH2313" i="1"/>
  <c r="AH2329" i="1"/>
  <c r="AH2345" i="1"/>
  <c r="AH2361" i="1"/>
  <c r="AH2377" i="1"/>
  <c r="AH2392" i="1"/>
  <c r="AH2397" i="1"/>
  <c r="AH2402" i="1"/>
  <c r="AH2406" i="1"/>
  <c r="AH2410" i="1"/>
  <c r="AH2414" i="1"/>
  <c r="AH2418" i="1"/>
  <c r="AH2422" i="1"/>
  <c r="AH2426" i="1"/>
  <c r="AH2430" i="1"/>
  <c r="AH2434" i="1"/>
  <c r="AH2438" i="1"/>
  <c r="AH2442" i="1"/>
  <c r="AH2446" i="1"/>
  <c r="AH2450" i="1"/>
  <c r="AH2454" i="1"/>
  <c r="AH2458" i="1"/>
  <c r="AH2462" i="1"/>
  <c r="AH2466" i="1"/>
  <c r="AH2470" i="1"/>
  <c r="AH2474" i="1"/>
  <c r="AH2478" i="1"/>
  <c r="AH2482" i="1"/>
  <c r="AH2486" i="1"/>
  <c r="AH2490" i="1"/>
  <c r="AH2494" i="1"/>
  <c r="AH2498" i="1"/>
  <c r="AH2502" i="1"/>
  <c r="AH2506" i="1"/>
  <c r="AH2510" i="1"/>
  <c r="AH2514" i="1"/>
  <c r="AH2518" i="1"/>
  <c r="AH2522" i="1"/>
  <c r="AH2526" i="1"/>
  <c r="AH2530" i="1"/>
  <c r="AH2534" i="1"/>
  <c r="AH2538" i="1"/>
  <c r="AH2542" i="1"/>
  <c r="AH2546" i="1"/>
  <c r="AH2550" i="1"/>
  <c r="AH2554" i="1"/>
  <c r="AH2558" i="1"/>
  <c r="AH2562" i="1"/>
  <c r="AH2566" i="1"/>
  <c r="AH2570" i="1"/>
  <c r="AH2574" i="1"/>
  <c r="AH2578" i="1"/>
  <c r="AH2582" i="1"/>
  <c r="AH2586" i="1"/>
  <c r="AH2590" i="1"/>
  <c r="AH2594" i="1"/>
  <c r="AH2598" i="1"/>
  <c r="AH2602" i="1"/>
  <c r="AH2606" i="1"/>
  <c r="AH2610" i="1"/>
  <c r="AH2614" i="1"/>
  <c r="AH2618" i="1"/>
  <c r="AH2622" i="1"/>
  <c r="AH2626" i="1"/>
  <c r="AH2630" i="1"/>
  <c r="AH2634" i="1"/>
  <c r="AH2638" i="1"/>
  <c r="AH2642" i="1"/>
  <c r="AH2646" i="1"/>
  <c r="AH2650" i="1"/>
  <c r="AH2654" i="1"/>
  <c r="AH2658" i="1"/>
  <c r="AH2662" i="1"/>
  <c r="AH2666" i="1"/>
  <c r="AH2670" i="1"/>
  <c r="AH2674" i="1"/>
  <c r="AH2678" i="1"/>
  <c r="AH2682" i="1"/>
  <c r="AH2686" i="1"/>
  <c r="AH2690" i="1"/>
  <c r="AH2694" i="1"/>
  <c r="AH2698" i="1"/>
  <c r="AH2702" i="1"/>
  <c r="AH2706" i="1"/>
  <c r="AH2710" i="1"/>
  <c r="AH2714" i="1"/>
  <c r="AH2718" i="1"/>
  <c r="AH2722" i="1"/>
  <c r="AH2726" i="1"/>
  <c r="AH2730" i="1"/>
  <c r="AH2734" i="1"/>
  <c r="AH2738" i="1"/>
  <c r="AH2742" i="1"/>
  <c r="AH2746" i="1"/>
  <c r="AH2750" i="1"/>
  <c r="AH2754" i="1"/>
  <c r="AH2758" i="1"/>
  <c r="AH2762" i="1"/>
  <c r="AH2766" i="1"/>
  <c r="AH2770" i="1"/>
  <c r="AH2774" i="1"/>
  <c r="AH2778" i="1"/>
  <c r="AH2782" i="1"/>
  <c r="AH2786" i="1"/>
  <c r="AH2790" i="1"/>
  <c r="AH2794" i="1"/>
  <c r="AH2798" i="1"/>
  <c r="AH2802" i="1"/>
  <c r="AH2806" i="1"/>
  <c r="AH2810" i="1"/>
  <c r="AH2814" i="1"/>
  <c r="AH2818" i="1"/>
  <c r="AH2822" i="1"/>
  <c r="AH2826" i="1"/>
  <c r="AH2830" i="1"/>
  <c r="AH2834" i="1"/>
  <c r="AH2838" i="1"/>
  <c r="AH2842" i="1"/>
  <c r="AH2846" i="1"/>
  <c r="AH2693" i="1"/>
  <c r="AH2699" i="1"/>
  <c r="AH2704" i="1"/>
  <c r="AH2709" i="1"/>
  <c r="AH2715" i="1"/>
  <c r="AH2720" i="1"/>
  <c r="AH2725" i="1"/>
  <c r="AH2731" i="1"/>
  <c r="AH2736" i="1"/>
  <c r="AH2741" i="1"/>
  <c r="AH2747" i="1"/>
  <c r="AH2752" i="1"/>
  <c r="AH2757" i="1"/>
  <c r="AH2763" i="1"/>
  <c r="AH2768" i="1"/>
  <c r="AH2773" i="1"/>
  <c r="AH2779" i="1"/>
  <c r="AH2784" i="1"/>
  <c r="AH2789" i="1"/>
  <c r="AH2795" i="1"/>
  <c r="AH2800" i="1"/>
  <c r="AH2805" i="1"/>
  <c r="AH2811" i="1"/>
  <c r="AH2816" i="1"/>
  <c r="AH2821" i="1"/>
  <c r="AH2827" i="1"/>
  <c r="AH2832" i="1"/>
  <c r="AH2837" i="1"/>
  <c r="AH2843" i="1"/>
  <c r="AH2848" i="1"/>
  <c r="AH2852" i="1"/>
  <c r="AH2856" i="1"/>
  <c r="AH2860" i="1"/>
  <c r="AH2864" i="1"/>
  <c r="AH2868" i="1"/>
  <c r="AH2872" i="1"/>
  <c r="AH2876" i="1"/>
  <c r="AH2880" i="1"/>
  <c r="AH2884" i="1"/>
  <c r="AH2888" i="1"/>
  <c r="AH2892" i="1"/>
  <c r="AH2896" i="1"/>
  <c r="AH2900" i="1"/>
  <c r="AH2904" i="1"/>
  <c r="AH2908" i="1"/>
  <c r="AH2912" i="1"/>
  <c r="AH2916" i="1"/>
  <c r="AH2920" i="1"/>
  <c r="AH2924" i="1"/>
  <c r="AH2928" i="1"/>
  <c r="AH2932" i="1"/>
  <c r="AH2936" i="1"/>
  <c r="AH2940" i="1"/>
  <c r="AH2944" i="1"/>
  <c r="AH2948" i="1"/>
  <c r="AH2952" i="1"/>
  <c r="AH2956" i="1"/>
  <c r="AH2960" i="1"/>
  <c r="AH2964" i="1"/>
  <c r="AH2968" i="1"/>
  <c r="AH2972" i="1"/>
  <c r="AH2976" i="1"/>
  <c r="AH2980" i="1"/>
  <c r="AH2984" i="1"/>
  <c r="AH2988" i="1"/>
  <c r="AH2992" i="1"/>
  <c r="AH2996" i="1"/>
  <c r="AH3000" i="1"/>
  <c r="AH3004" i="1"/>
  <c r="AH3008" i="1"/>
  <c r="AH3012" i="1"/>
  <c r="AH3016" i="1"/>
  <c r="AH3020" i="1"/>
  <c r="AH3024" i="1"/>
  <c r="AH3028" i="1"/>
  <c r="AH3032" i="1"/>
  <c r="AH3036" i="1"/>
  <c r="AH3040" i="1"/>
  <c r="AH3044" i="1"/>
  <c r="AH3048" i="1"/>
  <c r="AH3052" i="1"/>
  <c r="AH3056" i="1"/>
  <c r="AH3060" i="1"/>
  <c r="AH3064" i="1"/>
  <c r="AH3068" i="1"/>
  <c r="AH3072" i="1"/>
  <c r="AH3076" i="1"/>
  <c r="AH3080" i="1"/>
  <c r="AH3084" i="1"/>
  <c r="AH3088" i="1"/>
  <c r="AH3092" i="1"/>
  <c r="AH3096" i="1"/>
  <c r="AH3100" i="1"/>
  <c r="AH3104" i="1"/>
  <c r="AH3108" i="1"/>
  <c r="AH3112" i="1"/>
  <c r="AH3116" i="1"/>
  <c r="AH3120" i="1"/>
  <c r="AH3124" i="1"/>
  <c r="AH3128" i="1"/>
  <c r="AH3132" i="1"/>
  <c r="AH3136" i="1"/>
  <c r="AH3140" i="1"/>
  <c r="AH3144" i="1"/>
  <c r="AH3148" i="1"/>
  <c r="AH3152" i="1"/>
  <c r="AH3156" i="1"/>
  <c r="AH3160" i="1"/>
  <c r="AH3164" i="1"/>
  <c r="AH3168" i="1"/>
  <c r="AH3172" i="1"/>
  <c r="AH3176" i="1"/>
  <c r="AH3180" i="1"/>
  <c r="AH3184" i="1"/>
  <c r="AH3188" i="1"/>
  <c r="AH3192" i="1"/>
  <c r="AH3196" i="1"/>
  <c r="AH3200" i="1"/>
  <c r="AH3204" i="1"/>
  <c r="AH3208" i="1"/>
  <c r="AH3212" i="1"/>
  <c r="AH3216" i="1"/>
  <c r="AH3220" i="1"/>
  <c r="AH3224" i="1"/>
  <c r="AH3228" i="1"/>
  <c r="AH3232" i="1"/>
  <c r="AH3236" i="1"/>
  <c r="AH3240" i="1"/>
  <c r="AH3244" i="1"/>
  <c r="AH3248" i="1"/>
  <c r="AH3252" i="1"/>
  <c r="AH3256" i="1"/>
  <c r="AH3260" i="1"/>
  <c r="AH3264" i="1"/>
  <c r="AH3268" i="1"/>
  <c r="AH3272" i="1"/>
  <c r="AH3276" i="1"/>
  <c r="AH3280" i="1"/>
  <c r="AH3284" i="1"/>
  <c r="AH3288" i="1"/>
  <c r="AH3292" i="1"/>
  <c r="AH3296" i="1"/>
  <c r="AH3300" i="1"/>
  <c r="AH3304" i="1"/>
  <c r="AH3308" i="1"/>
  <c r="AH3312" i="1"/>
  <c r="AH3316" i="1"/>
  <c r="AH3320" i="1"/>
  <c r="AH3324" i="1"/>
  <c r="AH3328" i="1"/>
  <c r="AH3332" i="1"/>
  <c r="AH3336" i="1"/>
  <c r="AH3340" i="1"/>
  <c r="AH3344" i="1"/>
  <c r="AH3348" i="1"/>
  <c r="AH3352" i="1"/>
  <c r="AH3356" i="1"/>
  <c r="AH3360" i="1"/>
  <c r="AH3364" i="1"/>
  <c r="AH3368" i="1"/>
  <c r="AH3372" i="1"/>
  <c r="AH3376" i="1"/>
  <c r="AH3380" i="1"/>
  <c r="AH3384" i="1"/>
  <c r="AH3388" i="1"/>
  <c r="AH3392" i="1"/>
  <c r="AH3396" i="1"/>
  <c r="AH3400" i="1"/>
  <c r="AH3404" i="1"/>
  <c r="AH3408" i="1"/>
  <c r="AH2695" i="1"/>
  <c r="AH2700" i="1"/>
  <c r="AH2705" i="1"/>
  <c r="AH2711" i="1"/>
  <c r="AH2716" i="1"/>
  <c r="AH2721" i="1"/>
  <c r="AH2727" i="1"/>
  <c r="AH2732" i="1"/>
  <c r="AH2737" i="1"/>
  <c r="AH2743" i="1"/>
  <c r="AH2748" i="1"/>
  <c r="AH2753" i="1"/>
  <c r="AH2759" i="1"/>
  <c r="AH2764" i="1"/>
  <c r="AH2769" i="1"/>
  <c r="AH2775" i="1"/>
  <c r="AH2780" i="1"/>
  <c r="AH2785" i="1"/>
  <c r="AH2791" i="1"/>
  <c r="AH2796" i="1"/>
  <c r="AH2801" i="1"/>
  <c r="AH2807" i="1"/>
  <c r="AH2812" i="1"/>
  <c r="AH2817" i="1"/>
  <c r="AH2823" i="1"/>
  <c r="AH2828" i="1"/>
  <c r="AH2833" i="1"/>
  <c r="AH2839" i="1"/>
  <c r="AH2844" i="1"/>
  <c r="AH2849" i="1"/>
  <c r="AH2853" i="1"/>
  <c r="AH2857" i="1"/>
  <c r="AH2861" i="1"/>
  <c r="AH2865" i="1"/>
  <c r="AH2869" i="1"/>
  <c r="AH2873" i="1"/>
  <c r="AH2877" i="1"/>
  <c r="AH2881" i="1"/>
  <c r="AH2885" i="1"/>
  <c r="AH2889" i="1"/>
  <c r="AH2893" i="1"/>
  <c r="AH2897" i="1"/>
  <c r="AH2901" i="1"/>
  <c r="AH2905" i="1"/>
  <c r="AH2909" i="1"/>
  <c r="AH2913" i="1"/>
  <c r="AH2917" i="1"/>
  <c r="AH2921" i="1"/>
  <c r="AH2925" i="1"/>
  <c r="AH2929" i="1"/>
  <c r="AH2933" i="1"/>
  <c r="AH2937" i="1"/>
  <c r="AH2941" i="1"/>
  <c r="AH2945" i="1"/>
  <c r="AH2949" i="1"/>
  <c r="AH2953" i="1"/>
  <c r="AH2957" i="1"/>
  <c r="AH2961" i="1"/>
  <c r="AH2965" i="1"/>
  <c r="AH2969" i="1"/>
  <c r="AH2973" i="1"/>
  <c r="AH2977" i="1"/>
  <c r="AH2981" i="1"/>
  <c r="AH2985" i="1"/>
  <c r="AH2989" i="1"/>
  <c r="AH2993" i="1"/>
  <c r="AH2997" i="1"/>
  <c r="AH3001" i="1"/>
  <c r="AH3005" i="1"/>
  <c r="AH3009" i="1"/>
  <c r="AH3013" i="1"/>
  <c r="AH3017" i="1"/>
  <c r="AH3021" i="1"/>
  <c r="AH3025" i="1"/>
  <c r="AH3029" i="1"/>
  <c r="AH3033" i="1"/>
  <c r="AH3037" i="1"/>
  <c r="AH3041" i="1"/>
  <c r="AH3045" i="1"/>
  <c r="AH3049" i="1"/>
  <c r="AH3053" i="1"/>
  <c r="AH3057" i="1"/>
  <c r="AH3061" i="1"/>
  <c r="AH3065" i="1"/>
  <c r="AH3069" i="1"/>
  <c r="AH3073" i="1"/>
  <c r="AH3077" i="1"/>
  <c r="AH3081" i="1"/>
  <c r="AH3085" i="1"/>
  <c r="AH3089" i="1"/>
  <c r="AH3093" i="1"/>
  <c r="AH3097" i="1"/>
  <c r="AH3101" i="1"/>
  <c r="AH3105" i="1"/>
  <c r="AH3109" i="1"/>
  <c r="AH3113" i="1"/>
  <c r="AH3117" i="1"/>
  <c r="AH3121" i="1"/>
  <c r="AH3125" i="1"/>
  <c r="AH3129" i="1"/>
  <c r="AH3133" i="1"/>
  <c r="AH3137" i="1"/>
  <c r="AH3141" i="1"/>
  <c r="AH3145" i="1"/>
  <c r="AH3149" i="1"/>
  <c r="AH3153" i="1"/>
  <c r="AH3157" i="1"/>
  <c r="AH3161" i="1"/>
  <c r="AH3165" i="1"/>
  <c r="AH3169" i="1"/>
  <c r="AH3173" i="1"/>
  <c r="AH3177" i="1"/>
  <c r="AH3181" i="1"/>
  <c r="AH3185" i="1"/>
  <c r="AH3189" i="1"/>
  <c r="AH3193" i="1"/>
  <c r="AH3197" i="1"/>
  <c r="AH3201" i="1"/>
  <c r="AH3205" i="1"/>
  <c r="AH3209" i="1"/>
  <c r="AH3213" i="1"/>
  <c r="AH3217" i="1"/>
  <c r="AH3221" i="1"/>
  <c r="AH3225" i="1"/>
  <c r="AH3229" i="1"/>
  <c r="AH3233" i="1"/>
  <c r="AH3237" i="1"/>
  <c r="AH3241" i="1"/>
  <c r="AH3245" i="1"/>
  <c r="AH3249" i="1"/>
  <c r="AH3253" i="1"/>
  <c r="AH3257" i="1"/>
  <c r="AH3261" i="1"/>
  <c r="AH3265" i="1"/>
  <c r="AH3269" i="1"/>
  <c r="AH3273" i="1"/>
  <c r="AH3277" i="1"/>
  <c r="AH3281" i="1"/>
  <c r="AH3285" i="1"/>
  <c r="AH3289" i="1"/>
  <c r="AH3293" i="1"/>
  <c r="AH3297" i="1"/>
  <c r="AH3301" i="1"/>
  <c r="AH3305" i="1"/>
  <c r="AH3309" i="1"/>
  <c r="AH3313" i="1"/>
  <c r="AH3317" i="1"/>
  <c r="AH3321" i="1"/>
  <c r="AH3325" i="1"/>
  <c r="AH3329" i="1"/>
  <c r="AH3333" i="1"/>
  <c r="AH3337" i="1"/>
  <c r="AH3341" i="1"/>
  <c r="AH3345" i="1"/>
  <c r="AH3349" i="1"/>
  <c r="AH3353" i="1"/>
  <c r="AH3357" i="1"/>
  <c r="AH3361" i="1"/>
  <c r="AH3365" i="1"/>
  <c r="AH3369" i="1"/>
  <c r="AH3373" i="1"/>
  <c r="AH3377" i="1"/>
  <c r="AH3381" i="1"/>
  <c r="AH3385" i="1"/>
  <c r="AH3389" i="1"/>
  <c r="AH3393" i="1"/>
  <c r="AH3397" i="1"/>
  <c r="AH3401" i="1"/>
  <c r="AH3405" i="1"/>
  <c r="AH3409" i="1"/>
  <c r="AH2696" i="1"/>
  <c r="AH2701" i="1"/>
  <c r="AH2707" i="1"/>
  <c r="AH2712" i="1"/>
  <c r="AH2717" i="1"/>
  <c r="AH2723" i="1"/>
  <c r="AH2728" i="1"/>
  <c r="AH2733" i="1"/>
  <c r="AH2739" i="1"/>
  <c r="AH2744" i="1"/>
  <c r="AH2749" i="1"/>
  <c r="AH2755" i="1"/>
  <c r="AH2760" i="1"/>
  <c r="AH2765" i="1"/>
  <c r="AH2771" i="1"/>
  <c r="AH2776" i="1"/>
  <c r="AH2781" i="1"/>
  <c r="AH2787" i="1"/>
  <c r="AH2792" i="1"/>
  <c r="AH2797" i="1"/>
  <c r="AH2803" i="1"/>
  <c r="AH2808" i="1"/>
  <c r="AH2813" i="1"/>
  <c r="AH2819" i="1"/>
  <c r="AH2824" i="1"/>
  <c r="AH2829" i="1"/>
  <c r="AH2835" i="1"/>
  <c r="AH2840" i="1"/>
  <c r="AH2845" i="1"/>
  <c r="AH2850" i="1"/>
  <c r="AH2854" i="1"/>
  <c r="AH2858" i="1"/>
  <c r="AH2862" i="1"/>
  <c r="AH2866" i="1"/>
  <c r="AH2870" i="1"/>
  <c r="AH2874" i="1"/>
  <c r="AH2878" i="1"/>
  <c r="AH2882" i="1"/>
  <c r="AH2886" i="1"/>
  <c r="AH2890" i="1"/>
  <c r="AH2894" i="1"/>
  <c r="AH2898" i="1"/>
  <c r="AH2902" i="1"/>
  <c r="AH2906" i="1"/>
  <c r="AH2910" i="1"/>
  <c r="AH2914" i="1"/>
  <c r="AH2918" i="1"/>
  <c r="AH2922" i="1"/>
  <c r="AH2926" i="1"/>
  <c r="AH2930" i="1"/>
  <c r="AH2934" i="1"/>
  <c r="AH2938" i="1"/>
  <c r="AH2942" i="1"/>
  <c r="AH2946" i="1"/>
  <c r="AH2950" i="1"/>
  <c r="AH2954" i="1"/>
  <c r="AH2958" i="1"/>
  <c r="AH2962" i="1"/>
  <c r="AH2966" i="1"/>
  <c r="AH2970" i="1"/>
  <c r="AH2974" i="1"/>
  <c r="AH2978" i="1"/>
  <c r="AH2982" i="1"/>
  <c r="AH2986" i="1"/>
  <c r="AH2990" i="1"/>
  <c r="AH2994" i="1"/>
  <c r="AH2998" i="1"/>
  <c r="AH3002" i="1"/>
  <c r="AH3006" i="1"/>
  <c r="AH3010" i="1"/>
  <c r="AH3014" i="1"/>
  <c r="AH3018" i="1"/>
  <c r="AH3022" i="1"/>
  <c r="AH3026" i="1"/>
  <c r="AH3030" i="1"/>
  <c r="AH3034" i="1"/>
  <c r="AH3038" i="1"/>
  <c r="AH3042" i="1"/>
  <c r="AH3046" i="1"/>
  <c r="AH3050" i="1"/>
  <c r="AH3054" i="1"/>
  <c r="AH3058" i="1"/>
  <c r="AH3062" i="1"/>
  <c r="AH3066" i="1"/>
  <c r="AH3070" i="1"/>
  <c r="AH3074" i="1"/>
  <c r="AH3078" i="1"/>
  <c r="AH3082" i="1"/>
  <c r="AH3086" i="1"/>
  <c r="AH3090" i="1"/>
  <c r="AH3094" i="1"/>
  <c r="AH3098" i="1"/>
  <c r="AH3102" i="1"/>
  <c r="AH3106" i="1"/>
  <c r="AH3110" i="1"/>
  <c r="AH3114" i="1"/>
  <c r="AH3118" i="1"/>
  <c r="AH3122" i="1"/>
  <c r="AH3126" i="1"/>
  <c r="AH3130" i="1"/>
  <c r="AH3134" i="1"/>
  <c r="AH3138" i="1"/>
  <c r="AH3142" i="1"/>
  <c r="AH3146" i="1"/>
  <c r="AH3150" i="1"/>
  <c r="AH3154" i="1"/>
  <c r="AH3158" i="1"/>
  <c r="AH3162" i="1"/>
  <c r="AH3166" i="1"/>
  <c r="AH3170" i="1"/>
  <c r="AH3174" i="1"/>
  <c r="AH3178" i="1"/>
  <c r="AH3182" i="1"/>
  <c r="AH3186" i="1"/>
  <c r="AH3190" i="1"/>
  <c r="AH3194" i="1"/>
  <c r="AH3198" i="1"/>
  <c r="AH3202" i="1"/>
  <c r="AH3206" i="1"/>
  <c r="AH3210" i="1"/>
  <c r="AH3214" i="1"/>
  <c r="AH3218" i="1"/>
  <c r="AH3222" i="1"/>
  <c r="AH3226" i="1"/>
  <c r="AH3230" i="1"/>
  <c r="AH3234" i="1"/>
  <c r="AH3238" i="1"/>
  <c r="AH3242" i="1"/>
  <c r="AH3246" i="1"/>
  <c r="AH3250" i="1"/>
  <c r="AH3254" i="1"/>
  <c r="AH3258" i="1"/>
  <c r="AH3262" i="1"/>
  <c r="AH3266" i="1"/>
  <c r="AH3270" i="1"/>
  <c r="AH3274" i="1"/>
  <c r="AH3278" i="1"/>
  <c r="AH3282" i="1"/>
  <c r="AH3286" i="1"/>
  <c r="AH3290" i="1"/>
  <c r="AH3294" i="1"/>
  <c r="AH3298" i="1"/>
  <c r="AH3302" i="1"/>
  <c r="AH3306" i="1"/>
  <c r="AH3310" i="1"/>
  <c r="AH3314" i="1"/>
  <c r="AH3318" i="1"/>
  <c r="AH3322" i="1"/>
  <c r="AH3326" i="1"/>
  <c r="AH3330" i="1"/>
  <c r="AH3334" i="1"/>
  <c r="AH3338" i="1"/>
  <c r="AH3342" i="1"/>
  <c r="AH3346" i="1"/>
  <c r="AH3350" i="1"/>
  <c r="AH3354" i="1"/>
  <c r="AH3358" i="1"/>
  <c r="AH3362" i="1"/>
  <c r="AH3366" i="1"/>
  <c r="AH3370" i="1"/>
  <c r="AH3374" i="1"/>
  <c r="AH3378" i="1"/>
  <c r="AH3382" i="1"/>
  <c r="AH3386" i="1"/>
  <c r="AH3390" i="1"/>
  <c r="AH3394" i="1"/>
  <c r="AH3398" i="1"/>
  <c r="AH3402" i="1"/>
  <c r="AH3406" i="1"/>
  <c r="AH3410" i="1"/>
  <c r="AH2697" i="1"/>
  <c r="AH2703" i="1"/>
  <c r="AH2708" i="1"/>
  <c r="AH2713" i="1"/>
  <c r="AH2719" i="1"/>
  <c r="AH2724" i="1"/>
  <c r="AH2729" i="1"/>
  <c r="AH2735" i="1"/>
  <c r="AH2740" i="1"/>
  <c r="AH2745" i="1"/>
  <c r="AH2751" i="1"/>
  <c r="AH2756" i="1"/>
  <c r="AH2761" i="1"/>
  <c r="AH2767" i="1"/>
  <c r="AH2772" i="1"/>
  <c r="AH2777" i="1"/>
  <c r="AH2783" i="1"/>
  <c r="AH2788" i="1"/>
  <c r="AH2793" i="1"/>
  <c r="AH2799" i="1"/>
  <c r="AH2804" i="1"/>
  <c r="AH2809" i="1"/>
  <c r="AH2815" i="1"/>
  <c r="AH2820" i="1"/>
  <c r="AH2825" i="1"/>
  <c r="AH2831" i="1"/>
  <c r="AH2836" i="1"/>
  <c r="AH2841" i="1"/>
  <c r="AH2847" i="1"/>
  <c r="AH2851" i="1"/>
  <c r="AH2855" i="1"/>
  <c r="AH2859" i="1"/>
  <c r="AH2863" i="1"/>
  <c r="AH2867" i="1"/>
  <c r="AH2871" i="1"/>
  <c r="AH2875" i="1"/>
  <c r="AH2879" i="1"/>
  <c r="AH2883" i="1"/>
  <c r="AH2887" i="1"/>
  <c r="AH2891" i="1"/>
  <c r="AH2895" i="1"/>
  <c r="AH2899" i="1"/>
  <c r="AH2903" i="1"/>
  <c r="AH2907" i="1"/>
  <c r="AH2911" i="1"/>
  <c r="AH2915" i="1"/>
  <c r="AH2919" i="1"/>
  <c r="AH2923" i="1"/>
  <c r="AH2927" i="1"/>
  <c r="AH2931" i="1"/>
  <c r="AH2935" i="1"/>
  <c r="AH2939" i="1"/>
  <c r="AH2943" i="1"/>
  <c r="AH2947" i="1"/>
  <c r="AH2951" i="1"/>
  <c r="AH2955" i="1"/>
  <c r="AH2959" i="1"/>
  <c r="AH2963" i="1"/>
  <c r="AH2967" i="1"/>
  <c r="AH2971" i="1"/>
  <c r="AH2975" i="1"/>
  <c r="AH2979" i="1"/>
  <c r="AH2983" i="1"/>
  <c r="AH2987" i="1"/>
  <c r="AH2991" i="1"/>
  <c r="AH2995" i="1"/>
  <c r="AH2999" i="1"/>
  <c r="AH3003" i="1"/>
  <c r="AH3007" i="1"/>
  <c r="AH3011" i="1"/>
  <c r="AH3015" i="1"/>
  <c r="AH3019" i="1"/>
  <c r="AH3023" i="1"/>
  <c r="AH3027" i="1"/>
  <c r="AH3031" i="1"/>
  <c r="AH3035" i="1"/>
  <c r="AH3039" i="1"/>
  <c r="AH3043" i="1"/>
  <c r="AH3047" i="1"/>
  <c r="AH3051" i="1"/>
  <c r="AH3055" i="1"/>
  <c r="AH3059" i="1"/>
  <c r="AH3063" i="1"/>
  <c r="AH3067" i="1"/>
  <c r="AH3071" i="1"/>
  <c r="AH3075" i="1"/>
  <c r="AH3079" i="1"/>
  <c r="AH3083" i="1"/>
  <c r="AH3087" i="1"/>
  <c r="AH3091" i="1"/>
  <c r="AH3095" i="1"/>
  <c r="AH3099" i="1"/>
  <c r="AH3103" i="1"/>
  <c r="AH3107" i="1"/>
  <c r="AH3111" i="1"/>
  <c r="AH3115" i="1"/>
  <c r="AH3119" i="1"/>
  <c r="AH3123" i="1"/>
  <c r="AH3127" i="1"/>
  <c r="AH3131" i="1"/>
  <c r="AH3135" i="1"/>
  <c r="AH3139" i="1"/>
  <c r="AH3143" i="1"/>
  <c r="AH3147" i="1"/>
  <c r="AH3151" i="1"/>
  <c r="AH3155" i="1"/>
  <c r="AH3159" i="1"/>
  <c r="AH3163" i="1"/>
  <c r="AH3167" i="1"/>
  <c r="AH3171" i="1"/>
  <c r="AH3175" i="1"/>
  <c r="AH3179" i="1"/>
  <c r="AH3183" i="1"/>
  <c r="AH3187" i="1"/>
  <c r="AH3191" i="1"/>
  <c r="AH3195" i="1"/>
  <c r="AH3199" i="1"/>
  <c r="AH3203" i="1"/>
  <c r="AH3207" i="1"/>
  <c r="AH3211" i="1"/>
  <c r="AH3215" i="1"/>
  <c r="AH3219" i="1"/>
  <c r="AH3223" i="1"/>
  <c r="AH3227" i="1"/>
  <c r="AH3231" i="1"/>
  <c r="AH3235" i="1"/>
  <c r="AH3239" i="1"/>
  <c r="AH3243" i="1"/>
  <c r="AH3247" i="1"/>
  <c r="AH3251" i="1"/>
  <c r="AH3255" i="1"/>
  <c r="AH3259" i="1"/>
  <c r="AH3263" i="1"/>
  <c r="AH3267" i="1"/>
  <c r="AH3271" i="1"/>
  <c r="AH3275" i="1"/>
  <c r="AH3279" i="1"/>
  <c r="AH3283" i="1"/>
  <c r="AH3287" i="1"/>
  <c r="AH3291" i="1"/>
  <c r="AH3295" i="1"/>
  <c r="AH3299" i="1"/>
  <c r="AH3303" i="1"/>
  <c r="AH3307" i="1"/>
  <c r="AH3311" i="1"/>
  <c r="AH3315" i="1"/>
  <c r="AH3319" i="1"/>
  <c r="AH3323" i="1"/>
  <c r="AH3327" i="1"/>
  <c r="AH3331" i="1"/>
  <c r="AH3335" i="1"/>
  <c r="AH3339" i="1"/>
  <c r="AH3343" i="1"/>
  <c r="AH3347" i="1"/>
  <c r="AH3351" i="1"/>
  <c r="AH3355" i="1"/>
  <c r="AH3359" i="1"/>
  <c r="AH3363" i="1"/>
  <c r="AH3367" i="1"/>
  <c r="AH3371" i="1"/>
  <c r="AH3375" i="1"/>
  <c r="AH3379" i="1"/>
  <c r="AH3383" i="1"/>
  <c r="AH3387" i="1"/>
  <c r="AH3391" i="1"/>
  <c r="AH3395" i="1"/>
  <c r="AH3399" i="1"/>
  <c r="AH3403" i="1"/>
  <c r="AH3407" i="1"/>
  <c r="AH3411" i="1"/>
  <c r="AH3412" i="1"/>
  <c r="AH3416" i="1"/>
  <c r="AH3420" i="1"/>
  <c r="AH3424" i="1"/>
  <c r="AH3428" i="1"/>
  <c r="AH3432" i="1"/>
  <c r="AH3436" i="1"/>
  <c r="AH3440" i="1"/>
  <c r="AH3444" i="1"/>
  <c r="AH3448" i="1"/>
  <c r="AH3452" i="1"/>
  <c r="AH3456" i="1"/>
  <c r="AH3460" i="1"/>
  <c r="AH3464" i="1"/>
  <c r="AH3468" i="1"/>
  <c r="AH3472" i="1"/>
  <c r="AH3476" i="1"/>
  <c r="AH3480" i="1"/>
  <c r="AH3484" i="1"/>
  <c r="AH3488" i="1"/>
  <c r="AH3492" i="1"/>
  <c r="AH3496" i="1"/>
  <c r="AH3500" i="1"/>
  <c r="AH3504" i="1"/>
  <c r="AH3508" i="1"/>
  <c r="AH3512" i="1"/>
  <c r="AH3516" i="1"/>
  <c r="AH3520" i="1"/>
  <c r="AH3524" i="1"/>
  <c r="AH3528" i="1"/>
  <c r="AH3532" i="1"/>
  <c r="AH3536" i="1"/>
  <c r="AH3540" i="1"/>
  <c r="AH3544" i="1"/>
  <c r="AH3548" i="1"/>
  <c r="AH3552" i="1"/>
  <c r="AH3556" i="1"/>
  <c r="AH3560" i="1"/>
  <c r="AH3564" i="1"/>
  <c r="AH3568" i="1"/>
  <c r="AH3572" i="1"/>
  <c r="AH3576" i="1"/>
  <c r="AH3580" i="1"/>
  <c r="AH3584" i="1"/>
  <c r="AH3588" i="1"/>
  <c r="AH3592" i="1"/>
  <c r="AH3596" i="1"/>
  <c r="AH3600" i="1"/>
  <c r="AH3604" i="1"/>
  <c r="AH3608" i="1"/>
  <c r="AH3612" i="1"/>
  <c r="AH3616" i="1"/>
  <c r="AH3620" i="1"/>
  <c r="AH3624" i="1"/>
  <c r="AH3628" i="1"/>
  <c r="AH3632" i="1"/>
  <c r="AH3636" i="1"/>
  <c r="AH3640" i="1"/>
  <c r="AH3644" i="1"/>
  <c r="AH3648" i="1"/>
  <c r="AH3652" i="1"/>
  <c r="AH3656" i="1"/>
  <c r="AH3660" i="1"/>
  <c r="AH3664" i="1"/>
  <c r="AH3668" i="1"/>
  <c r="AH3672" i="1"/>
  <c r="AH3676" i="1"/>
  <c r="AH3680" i="1"/>
  <c r="AH3684" i="1"/>
  <c r="AH3688" i="1"/>
  <c r="AH3692" i="1"/>
  <c r="AH3696" i="1"/>
  <c r="AH3700" i="1"/>
  <c r="AH3704" i="1"/>
  <c r="AH3708" i="1"/>
  <c r="AH3712" i="1"/>
  <c r="AH3716" i="1"/>
  <c r="AH3720" i="1"/>
  <c r="AH3724" i="1"/>
  <c r="AH3728" i="1"/>
  <c r="AH3732" i="1"/>
  <c r="AH3736" i="1"/>
  <c r="AH3740" i="1"/>
  <c r="AH3744" i="1"/>
  <c r="AH3748" i="1"/>
  <c r="AH3752" i="1"/>
  <c r="AH3756" i="1"/>
  <c r="AH3760" i="1"/>
  <c r="AH3764" i="1"/>
  <c r="AH3768" i="1"/>
  <c r="AH3772" i="1"/>
  <c r="AH3776" i="1"/>
  <c r="AH3780" i="1"/>
  <c r="AH3784" i="1"/>
  <c r="AH3788" i="1"/>
  <c r="AH3792" i="1"/>
  <c r="AH3796" i="1"/>
  <c r="AH3800" i="1"/>
  <c r="AH3804" i="1"/>
  <c r="AH3808" i="1"/>
  <c r="AH3812" i="1"/>
  <c r="AH3816" i="1"/>
  <c r="AH3820" i="1"/>
  <c r="AH3824" i="1"/>
  <c r="AH3828" i="1"/>
  <c r="AH3832" i="1"/>
  <c r="AH3836" i="1"/>
  <c r="AH3840" i="1"/>
  <c r="AH3844" i="1"/>
  <c r="AH3848" i="1"/>
  <c r="AH3852" i="1"/>
  <c r="AH3856" i="1"/>
  <c r="AH3860" i="1"/>
  <c r="AH3864" i="1"/>
  <c r="AH3868" i="1"/>
  <c r="AH3872" i="1"/>
  <c r="AH3876" i="1"/>
  <c r="AH3880" i="1"/>
  <c r="AH3884" i="1"/>
  <c r="AH3888" i="1"/>
  <c r="AH3892" i="1"/>
  <c r="AH3896" i="1"/>
  <c r="AH3900" i="1"/>
  <c r="AH3904" i="1"/>
  <c r="AH3908" i="1"/>
  <c r="AH3912" i="1"/>
  <c r="AH3916" i="1"/>
  <c r="AH3920" i="1"/>
  <c r="AH3924" i="1"/>
  <c r="AH3928" i="1"/>
  <c r="AH3932" i="1"/>
  <c r="AH3936" i="1"/>
  <c r="AH3940" i="1"/>
  <c r="AH3944" i="1"/>
  <c r="AH3948" i="1"/>
  <c r="AH3952" i="1"/>
  <c r="AH3956" i="1"/>
  <c r="AH3960" i="1"/>
  <c r="AH3964" i="1"/>
  <c r="AH3968" i="1"/>
  <c r="AH3972" i="1"/>
  <c r="AH3976" i="1"/>
  <c r="AH3980" i="1"/>
  <c r="AH3984" i="1"/>
  <c r="AH3988" i="1"/>
  <c r="AH3992" i="1"/>
  <c r="AH3996" i="1"/>
  <c r="AH4000" i="1"/>
  <c r="AH4004" i="1"/>
  <c r="AH4008" i="1"/>
  <c r="AH4012" i="1"/>
  <c r="AH4016" i="1"/>
  <c r="AH4020" i="1"/>
  <c r="AH4024" i="1"/>
  <c r="AH4028" i="1"/>
  <c r="AH4032" i="1"/>
  <c r="AH4036" i="1"/>
  <c r="AH4040" i="1"/>
  <c r="AH4044" i="1"/>
  <c r="AH4048" i="1"/>
  <c r="AH4052" i="1"/>
  <c r="AH4056" i="1"/>
  <c r="AH4060" i="1"/>
  <c r="AH4064" i="1"/>
  <c r="AH4068" i="1"/>
  <c r="AH4072" i="1"/>
  <c r="AH4076" i="1"/>
  <c r="AH4080" i="1"/>
  <c r="AH4084" i="1"/>
  <c r="AH4088" i="1"/>
  <c r="AH4092" i="1"/>
  <c r="AH3413" i="1"/>
  <c r="AH3417" i="1"/>
  <c r="AH3421" i="1"/>
  <c r="AH3425" i="1"/>
  <c r="AH3429" i="1"/>
  <c r="AH3433" i="1"/>
  <c r="AH3437" i="1"/>
  <c r="AH3441" i="1"/>
  <c r="AH3445" i="1"/>
  <c r="AH3449" i="1"/>
  <c r="AH3453" i="1"/>
  <c r="AH3457" i="1"/>
  <c r="AH3461" i="1"/>
  <c r="AH3465" i="1"/>
  <c r="AH3469" i="1"/>
  <c r="AH3473" i="1"/>
  <c r="AH3477" i="1"/>
  <c r="AH3481" i="1"/>
  <c r="AH3485" i="1"/>
  <c r="AH3489" i="1"/>
  <c r="AH3493" i="1"/>
  <c r="AH3497" i="1"/>
  <c r="AH3501" i="1"/>
  <c r="AH3505" i="1"/>
  <c r="AH3509" i="1"/>
  <c r="AH3513" i="1"/>
  <c r="AH3517" i="1"/>
  <c r="AH3521" i="1"/>
  <c r="AH3525" i="1"/>
  <c r="AH3529" i="1"/>
  <c r="AH3533" i="1"/>
  <c r="AH3537" i="1"/>
  <c r="AH3541" i="1"/>
  <c r="AH3545" i="1"/>
  <c r="AH3549" i="1"/>
  <c r="AH3553" i="1"/>
  <c r="AH3557" i="1"/>
  <c r="AH3561" i="1"/>
  <c r="AH3565" i="1"/>
  <c r="AH3569" i="1"/>
  <c r="AH3573" i="1"/>
  <c r="AH3577" i="1"/>
  <c r="AH3581" i="1"/>
  <c r="AH3585" i="1"/>
  <c r="AH3589" i="1"/>
  <c r="AH3593" i="1"/>
  <c r="AH3597" i="1"/>
  <c r="AH3601" i="1"/>
  <c r="AH3605" i="1"/>
  <c r="AH3609" i="1"/>
  <c r="AH3613" i="1"/>
  <c r="AH3617" i="1"/>
  <c r="AH3621" i="1"/>
  <c r="AH3625" i="1"/>
  <c r="AH3629" i="1"/>
  <c r="AH3633" i="1"/>
  <c r="AH3637" i="1"/>
  <c r="AH3641" i="1"/>
  <c r="AH3645" i="1"/>
  <c r="AH3649" i="1"/>
  <c r="AH3653" i="1"/>
  <c r="AH3657" i="1"/>
  <c r="AH3661" i="1"/>
  <c r="AH3665" i="1"/>
  <c r="AH3669" i="1"/>
  <c r="AH3673" i="1"/>
  <c r="AH3677" i="1"/>
  <c r="AH3681" i="1"/>
  <c r="AH3685" i="1"/>
  <c r="AH3689" i="1"/>
  <c r="AH3693" i="1"/>
  <c r="AH3697" i="1"/>
  <c r="AH3701" i="1"/>
  <c r="AH3705" i="1"/>
  <c r="AH3709" i="1"/>
  <c r="AH3713" i="1"/>
  <c r="AH3717" i="1"/>
  <c r="AH3721" i="1"/>
  <c r="AH3725" i="1"/>
  <c r="AH3729" i="1"/>
  <c r="AH3733" i="1"/>
  <c r="AH3737" i="1"/>
  <c r="AH3741" i="1"/>
  <c r="AH3745" i="1"/>
  <c r="AH3749" i="1"/>
  <c r="AH3753" i="1"/>
  <c r="AH3757" i="1"/>
  <c r="AH3761" i="1"/>
  <c r="AH3765" i="1"/>
  <c r="AH3769" i="1"/>
  <c r="AH3773" i="1"/>
  <c r="AH3777" i="1"/>
  <c r="AH3781" i="1"/>
  <c r="AH3785" i="1"/>
  <c r="AH3789" i="1"/>
  <c r="AH3793" i="1"/>
  <c r="AH3797" i="1"/>
  <c r="AH3801" i="1"/>
  <c r="AH3805" i="1"/>
  <c r="AH3809" i="1"/>
  <c r="AH3813" i="1"/>
  <c r="AH3817" i="1"/>
  <c r="AH3821" i="1"/>
  <c r="AH3825" i="1"/>
  <c r="AH3829" i="1"/>
  <c r="AH3833" i="1"/>
  <c r="AH3837" i="1"/>
  <c r="AH3841" i="1"/>
  <c r="AH3845" i="1"/>
  <c r="AH3849" i="1"/>
  <c r="AH3853" i="1"/>
  <c r="AH3857" i="1"/>
  <c r="AH3861" i="1"/>
  <c r="AH3865" i="1"/>
  <c r="AH3869" i="1"/>
  <c r="AH3873" i="1"/>
  <c r="AH3877" i="1"/>
  <c r="AH3881" i="1"/>
  <c r="AH3885" i="1"/>
  <c r="AH3889" i="1"/>
  <c r="AH3893" i="1"/>
  <c r="AH3897" i="1"/>
  <c r="AH3901" i="1"/>
  <c r="AH3905" i="1"/>
  <c r="AH3909" i="1"/>
  <c r="AH3913" i="1"/>
  <c r="AH3917" i="1"/>
  <c r="AH3921" i="1"/>
  <c r="AH3925" i="1"/>
  <c r="AH3929" i="1"/>
  <c r="AH3933" i="1"/>
  <c r="AH3937" i="1"/>
  <c r="AH3941" i="1"/>
  <c r="AH3945" i="1"/>
  <c r="AH3949" i="1"/>
  <c r="AH3953" i="1"/>
  <c r="AH3957" i="1"/>
  <c r="AH3961" i="1"/>
  <c r="AH3965" i="1"/>
  <c r="AH3969" i="1"/>
  <c r="AH3973" i="1"/>
  <c r="AH3977" i="1"/>
  <c r="AH3981" i="1"/>
  <c r="AH3985" i="1"/>
  <c r="AH3989" i="1"/>
  <c r="AH3993" i="1"/>
  <c r="AH3997" i="1"/>
  <c r="AH4001" i="1"/>
  <c r="AH4005" i="1"/>
  <c r="AH4009" i="1"/>
  <c r="AH4013" i="1"/>
  <c r="AH4017" i="1"/>
  <c r="AH4021" i="1"/>
  <c r="AH4025" i="1"/>
  <c r="AH4029" i="1"/>
  <c r="AH4033" i="1"/>
  <c r="AH4037" i="1"/>
  <c r="AH4041" i="1"/>
  <c r="AH4045" i="1"/>
  <c r="AH4049" i="1"/>
  <c r="AH4053" i="1"/>
  <c r="AH4057" i="1"/>
  <c r="AH4061" i="1"/>
  <c r="AH4065" i="1"/>
  <c r="AH4069" i="1"/>
  <c r="AH4073" i="1"/>
  <c r="AH4077" i="1"/>
  <c r="AH4081" i="1"/>
  <c r="AH4085" i="1"/>
  <c r="AH4089" i="1"/>
  <c r="AH3414" i="1"/>
  <c r="AH3418" i="1"/>
  <c r="AH3422" i="1"/>
  <c r="AH3426" i="1"/>
  <c r="AH3430" i="1"/>
  <c r="AH3434" i="1"/>
  <c r="AH3438" i="1"/>
  <c r="AH3442" i="1"/>
  <c r="AH3446" i="1"/>
  <c r="AH3450" i="1"/>
  <c r="AH3454" i="1"/>
  <c r="AH3458" i="1"/>
  <c r="AH3462" i="1"/>
  <c r="AH3466" i="1"/>
  <c r="AH3470" i="1"/>
  <c r="AH3474" i="1"/>
  <c r="AH3478" i="1"/>
  <c r="AH3482" i="1"/>
  <c r="AH3486" i="1"/>
  <c r="AH3490" i="1"/>
  <c r="AH3494" i="1"/>
  <c r="AH3498" i="1"/>
  <c r="AH3502" i="1"/>
  <c r="AH3506" i="1"/>
  <c r="AH3510" i="1"/>
  <c r="AH3514" i="1"/>
  <c r="AH3518" i="1"/>
  <c r="AH3522" i="1"/>
  <c r="AH3526" i="1"/>
  <c r="AH3530" i="1"/>
  <c r="AH3534" i="1"/>
  <c r="AH3538" i="1"/>
  <c r="AH3542" i="1"/>
  <c r="AH3546" i="1"/>
  <c r="AH3550" i="1"/>
  <c r="AH3554" i="1"/>
  <c r="AH3558" i="1"/>
  <c r="AH3562" i="1"/>
  <c r="AH3566" i="1"/>
  <c r="AH3570" i="1"/>
  <c r="AH3574" i="1"/>
  <c r="AH3578" i="1"/>
  <c r="AH3582" i="1"/>
  <c r="AH3586" i="1"/>
  <c r="AH3590" i="1"/>
  <c r="AH3594" i="1"/>
  <c r="AH3598" i="1"/>
  <c r="AH3602" i="1"/>
  <c r="AH3606" i="1"/>
  <c r="AH3610" i="1"/>
  <c r="AH3614" i="1"/>
  <c r="AH3618" i="1"/>
  <c r="AH3622" i="1"/>
  <c r="AH3626" i="1"/>
  <c r="AH3630" i="1"/>
  <c r="AH3634" i="1"/>
  <c r="AH3638" i="1"/>
  <c r="AH3642" i="1"/>
  <c r="AH3646" i="1"/>
  <c r="AH3650" i="1"/>
  <c r="AH3654" i="1"/>
  <c r="AH3658" i="1"/>
  <c r="AH3662" i="1"/>
  <c r="AH3666" i="1"/>
  <c r="AH3670" i="1"/>
  <c r="AH3674" i="1"/>
  <c r="AH3678" i="1"/>
  <c r="AH3682" i="1"/>
  <c r="AH3686" i="1"/>
  <c r="AH3690" i="1"/>
  <c r="AH3694" i="1"/>
  <c r="AH3698" i="1"/>
  <c r="AH3702" i="1"/>
  <c r="AH3706" i="1"/>
  <c r="AH3710" i="1"/>
  <c r="AH3714" i="1"/>
  <c r="AH3718" i="1"/>
  <c r="AH3722" i="1"/>
  <c r="AH3726" i="1"/>
  <c r="AH3730" i="1"/>
  <c r="AH3734" i="1"/>
  <c r="AH3738" i="1"/>
  <c r="AH3742" i="1"/>
  <c r="AH3746" i="1"/>
  <c r="AH3750" i="1"/>
  <c r="AH3754" i="1"/>
  <c r="AH3758" i="1"/>
  <c r="AH3762" i="1"/>
  <c r="AH3766" i="1"/>
  <c r="AH3770" i="1"/>
  <c r="AH3774" i="1"/>
  <c r="AH3778" i="1"/>
  <c r="AH3782" i="1"/>
  <c r="AH3786" i="1"/>
  <c r="AH3790" i="1"/>
  <c r="AH3794" i="1"/>
  <c r="AH3798" i="1"/>
  <c r="AH3802" i="1"/>
  <c r="AH3806" i="1"/>
  <c r="AH3810" i="1"/>
  <c r="AH3814" i="1"/>
  <c r="AH3818" i="1"/>
  <c r="AH3822" i="1"/>
  <c r="AH3826" i="1"/>
  <c r="AH3830" i="1"/>
  <c r="AH3834" i="1"/>
  <c r="AH3838" i="1"/>
  <c r="AH3842" i="1"/>
  <c r="AH3846" i="1"/>
  <c r="AH3850" i="1"/>
  <c r="AH3854" i="1"/>
  <c r="AH3858" i="1"/>
  <c r="AH3862" i="1"/>
  <c r="AH3866" i="1"/>
  <c r="AH3870" i="1"/>
  <c r="AH3874" i="1"/>
  <c r="AH3878" i="1"/>
  <c r="AH3882" i="1"/>
  <c r="AH3886" i="1"/>
  <c r="AH3890" i="1"/>
  <c r="AH3894" i="1"/>
  <c r="AH3898" i="1"/>
  <c r="AH3902" i="1"/>
  <c r="AH3906" i="1"/>
  <c r="AH3910" i="1"/>
  <c r="AH3914" i="1"/>
  <c r="AH3918" i="1"/>
  <c r="AH3922" i="1"/>
  <c r="AH3926" i="1"/>
  <c r="AH3930" i="1"/>
  <c r="AH3934" i="1"/>
  <c r="AH3938" i="1"/>
  <c r="AH3942" i="1"/>
  <c r="AH3946" i="1"/>
  <c r="AH3950" i="1"/>
  <c r="AH3954" i="1"/>
  <c r="AH3958" i="1"/>
  <c r="AH3962" i="1"/>
  <c r="AH3966" i="1"/>
  <c r="AH3970" i="1"/>
  <c r="AH3974" i="1"/>
  <c r="AH3978" i="1"/>
  <c r="AH3982" i="1"/>
  <c r="AH3986" i="1"/>
  <c r="AH3990" i="1"/>
  <c r="AH3994" i="1"/>
  <c r="AH3998" i="1"/>
  <c r="AH4002" i="1"/>
  <c r="AH4006" i="1"/>
  <c r="AH4010" i="1"/>
  <c r="AH4014" i="1"/>
  <c r="AH4018" i="1"/>
  <c r="AH4022" i="1"/>
  <c r="AH4026" i="1"/>
  <c r="AH4030" i="1"/>
  <c r="AH4034" i="1"/>
  <c r="AH4038" i="1"/>
  <c r="AH4042" i="1"/>
  <c r="AH4046" i="1"/>
  <c r="AH4050" i="1"/>
  <c r="AH4054" i="1"/>
  <c r="AH4058" i="1"/>
  <c r="AH4062" i="1"/>
  <c r="AH4066" i="1"/>
  <c r="AH4070" i="1"/>
  <c r="AH4074" i="1"/>
  <c r="AH4078" i="1"/>
  <c r="AH4082" i="1"/>
  <c r="AH4086" i="1"/>
  <c r="AH4090" i="1"/>
  <c r="AH3415" i="1"/>
  <c r="AH3419" i="1"/>
  <c r="AH3423" i="1"/>
  <c r="AH3427" i="1"/>
  <c r="AH3431" i="1"/>
  <c r="AH3435" i="1"/>
  <c r="AH3439" i="1"/>
  <c r="AH3443" i="1"/>
  <c r="AH3447" i="1"/>
  <c r="AH3451" i="1"/>
  <c r="AH3455" i="1"/>
  <c r="AH3459" i="1"/>
  <c r="AH3463" i="1"/>
  <c r="AH3467" i="1"/>
  <c r="AH3471" i="1"/>
  <c r="AH3475" i="1"/>
  <c r="AH3479" i="1"/>
  <c r="AH3483" i="1"/>
  <c r="AH3487" i="1"/>
  <c r="AH3491" i="1"/>
  <c r="AH3495" i="1"/>
  <c r="AH3499" i="1"/>
  <c r="AH3503" i="1"/>
  <c r="AH3507" i="1"/>
  <c r="AH3511" i="1"/>
  <c r="AH3515" i="1"/>
  <c r="AH3519" i="1"/>
  <c r="AH3523" i="1"/>
  <c r="AH3527" i="1"/>
  <c r="AH3531" i="1"/>
  <c r="AH3535" i="1"/>
  <c r="AH3539" i="1"/>
  <c r="AH3543" i="1"/>
  <c r="AH3547" i="1"/>
  <c r="AH3551" i="1"/>
  <c r="AH3555" i="1"/>
  <c r="AH3559" i="1"/>
  <c r="AH3563" i="1"/>
  <c r="AH3567" i="1"/>
  <c r="AH3571" i="1"/>
  <c r="AH3575" i="1"/>
  <c r="AH3579" i="1"/>
  <c r="AH3583" i="1"/>
  <c r="AH3587" i="1"/>
  <c r="AH3591" i="1"/>
  <c r="AH3595" i="1"/>
  <c r="AH3599" i="1"/>
  <c r="AH3603" i="1"/>
  <c r="AH3607" i="1"/>
  <c r="AH3611" i="1"/>
  <c r="AH3615" i="1"/>
  <c r="AH3619" i="1"/>
  <c r="AH3623" i="1"/>
  <c r="AH3627" i="1"/>
  <c r="AH3631" i="1"/>
  <c r="AH3635" i="1"/>
  <c r="AH3639" i="1"/>
  <c r="AH3643" i="1"/>
  <c r="AH3647" i="1"/>
  <c r="AH3651" i="1"/>
  <c r="AH3655" i="1"/>
  <c r="AH3659" i="1"/>
  <c r="AH3663" i="1"/>
  <c r="AH3667" i="1"/>
  <c r="AH3671" i="1"/>
  <c r="AH3675" i="1"/>
  <c r="AH3679" i="1"/>
  <c r="AH3683" i="1"/>
  <c r="AH3687" i="1"/>
  <c r="AH3691" i="1"/>
  <c r="AH3695" i="1"/>
  <c r="AH3699" i="1"/>
  <c r="AH3703" i="1"/>
  <c r="AH3707" i="1"/>
  <c r="AH3711" i="1"/>
  <c r="AH3715" i="1"/>
  <c r="AH3719" i="1"/>
  <c r="AH3723" i="1"/>
  <c r="AH3727" i="1"/>
  <c r="AH3731" i="1"/>
  <c r="AH3735" i="1"/>
  <c r="AH3739" i="1"/>
  <c r="AH3743" i="1"/>
  <c r="AH3747" i="1"/>
  <c r="AH3751" i="1"/>
  <c r="AH3755" i="1"/>
  <c r="AH3759" i="1"/>
  <c r="AH3763" i="1"/>
  <c r="AH3767" i="1"/>
  <c r="AH3771" i="1"/>
  <c r="AH3775" i="1"/>
  <c r="AH3779" i="1"/>
  <c r="AH3783" i="1"/>
  <c r="AH3787" i="1"/>
  <c r="AH3791" i="1"/>
  <c r="AH3795" i="1"/>
  <c r="AH3799" i="1"/>
  <c r="AH3803" i="1"/>
  <c r="AH3807" i="1"/>
  <c r="AH3811" i="1"/>
  <c r="AH3815" i="1"/>
  <c r="AH3819" i="1"/>
  <c r="AH3823" i="1"/>
  <c r="AH3827" i="1"/>
  <c r="AH3831" i="1"/>
  <c r="AH3835" i="1"/>
  <c r="AH3839" i="1"/>
  <c r="AH3843" i="1"/>
  <c r="AH3847" i="1"/>
  <c r="AH3851" i="1"/>
  <c r="AH3855" i="1"/>
  <c r="AH3859" i="1"/>
  <c r="AH3863" i="1"/>
  <c r="AH3867" i="1"/>
  <c r="AH3871" i="1"/>
  <c r="AH3875" i="1"/>
  <c r="AH3879" i="1"/>
  <c r="AH3883" i="1"/>
  <c r="AH3887" i="1"/>
  <c r="AH3891" i="1"/>
  <c r="AH3895" i="1"/>
  <c r="AH3899" i="1"/>
  <c r="AH3903" i="1"/>
  <c r="AH3907" i="1"/>
  <c r="AH3911" i="1"/>
  <c r="AH3915" i="1"/>
  <c r="AH3919" i="1"/>
  <c r="AH3923" i="1"/>
  <c r="AH3927" i="1"/>
  <c r="AH3931" i="1"/>
  <c r="AH3935" i="1"/>
  <c r="AH3939" i="1"/>
  <c r="AH3943" i="1"/>
  <c r="AH3947" i="1"/>
  <c r="AH3951" i="1"/>
  <c r="AH3955" i="1"/>
  <c r="AH3959" i="1"/>
  <c r="AH3963" i="1"/>
  <c r="AH3967" i="1"/>
  <c r="AH3971" i="1"/>
  <c r="AH3975" i="1"/>
  <c r="AH3979" i="1"/>
  <c r="AH3983" i="1"/>
  <c r="AH3987" i="1"/>
  <c r="AH3991" i="1"/>
  <c r="AH3995" i="1"/>
  <c r="AH3999" i="1"/>
  <c r="AH4003" i="1"/>
  <c r="AH4007" i="1"/>
  <c r="AH4011" i="1"/>
  <c r="AH4015" i="1"/>
  <c r="AH4019" i="1"/>
  <c r="AH4023" i="1"/>
  <c r="AH4027" i="1"/>
  <c r="AH4031" i="1"/>
  <c r="AH4035" i="1"/>
  <c r="AH4039" i="1"/>
  <c r="AH4043" i="1"/>
  <c r="AH4047" i="1"/>
  <c r="AH4051" i="1"/>
  <c r="AH4055" i="1"/>
  <c r="AH4059" i="1"/>
  <c r="AH4063" i="1"/>
  <c r="AH4067" i="1"/>
  <c r="AH4071" i="1"/>
  <c r="AH4075" i="1"/>
  <c r="AH4079" i="1"/>
  <c r="AH4083" i="1"/>
  <c r="AH4087" i="1"/>
  <c r="AH4091" i="1"/>
  <c r="AH4093" i="1"/>
  <c r="AH4097" i="1"/>
  <c r="AH4101" i="1"/>
  <c r="AH4105" i="1"/>
  <c r="AH4109" i="1"/>
  <c r="AH4113" i="1"/>
  <c r="AH4117" i="1"/>
  <c r="AH4121" i="1"/>
  <c r="AH4125" i="1"/>
  <c r="AH4129" i="1"/>
  <c r="AH4133" i="1"/>
  <c r="AH4137" i="1"/>
  <c r="AH4141" i="1"/>
  <c r="AH4145" i="1"/>
  <c r="AH4149" i="1"/>
  <c r="AH4153" i="1"/>
  <c r="AH4157" i="1"/>
  <c r="AH4161" i="1"/>
  <c r="AH4165" i="1"/>
  <c r="AH4169" i="1"/>
  <c r="AH4173" i="1"/>
  <c r="AH4177" i="1"/>
  <c r="AH4181" i="1"/>
  <c r="AH4185" i="1"/>
  <c r="AH4189" i="1"/>
  <c r="AH4193" i="1"/>
  <c r="AH4197" i="1"/>
  <c r="AH4201" i="1"/>
  <c r="AH4205" i="1"/>
  <c r="AH4209" i="1"/>
  <c r="AH4213" i="1"/>
  <c r="AH4217" i="1"/>
  <c r="AH4221" i="1"/>
  <c r="AH4225" i="1"/>
  <c r="AH4229" i="1"/>
  <c r="AH4233" i="1"/>
  <c r="AH4237" i="1"/>
  <c r="AH4241" i="1"/>
  <c r="AH4245" i="1"/>
  <c r="AH4249" i="1"/>
  <c r="AH4253" i="1"/>
  <c r="AH4257" i="1"/>
  <c r="AH4261" i="1"/>
  <c r="AH4265" i="1"/>
  <c r="AH4269" i="1"/>
  <c r="AH4273" i="1"/>
  <c r="AH4277" i="1"/>
  <c r="AH4281" i="1"/>
  <c r="AH4285" i="1"/>
  <c r="AH4289" i="1"/>
  <c r="AH4293" i="1"/>
  <c r="AH4297" i="1"/>
  <c r="AH4301" i="1"/>
  <c r="AH4305" i="1"/>
  <c r="AH4309" i="1"/>
  <c r="AH4313" i="1"/>
  <c r="AH4317" i="1"/>
  <c r="AH4321" i="1"/>
  <c r="AH4325" i="1"/>
  <c r="AH4329" i="1"/>
  <c r="AH4333" i="1"/>
  <c r="AH4337" i="1"/>
  <c r="AH4341" i="1"/>
  <c r="AH4345" i="1"/>
  <c r="AH4349" i="1"/>
  <c r="AH4353" i="1"/>
  <c r="AH4357" i="1"/>
  <c r="AH4361" i="1"/>
  <c r="AH4365" i="1"/>
  <c r="AH4369" i="1"/>
  <c r="AH4373" i="1"/>
  <c r="AH4377" i="1"/>
  <c r="AH4381" i="1"/>
  <c r="AH4385" i="1"/>
  <c r="AH4389" i="1"/>
  <c r="AH4393" i="1"/>
  <c r="AH4397" i="1"/>
  <c r="AH4401" i="1"/>
  <c r="AH4405" i="1"/>
  <c r="AH4409" i="1"/>
  <c r="AH4413" i="1"/>
  <c r="AH4417" i="1"/>
  <c r="AH4421" i="1"/>
  <c r="AH4425" i="1"/>
  <c r="AH4429" i="1"/>
  <c r="AH4433" i="1"/>
  <c r="AH4437" i="1"/>
  <c r="AH4441" i="1"/>
  <c r="AH4445" i="1"/>
  <c r="AH4449" i="1"/>
  <c r="AH4453" i="1"/>
  <c r="AH4457" i="1"/>
  <c r="AH4461" i="1"/>
  <c r="AH4465" i="1"/>
  <c r="AH4469" i="1"/>
  <c r="AH4473" i="1"/>
  <c r="AH4477" i="1"/>
  <c r="AH4481" i="1"/>
  <c r="AH4485" i="1"/>
  <c r="AH4489" i="1"/>
  <c r="AH4493" i="1"/>
  <c r="AH4497" i="1"/>
  <c r="AH4501" i="1"/>
  <c r="AH4505" i="1"/>
  <c r="AH4509" i="1"/>
  <c r="AH4513" i="1"/>
  <c r="AH4517" i="1"/>
  <c r="AH4521" i="1"/>
  <c r="AH4525" i="1"/>
  <c r="AH4529" i="1"/>
  <c r="AH4533" i="1"/>
  <c r="AH4537" i="1"/>
  <c r="AH4541" i="1"/>
  <c r="AH4545" i="1"/>
  <c r="AH4549" i="1"/>
  <c r="AH4553" i="1"/>
  <c r="AH4557" i="1"/>
  <c r="AH4561" i="1"/>
  <c r="AH4565" i="1"/>
  <c r="AH4569" i="1"/>
  <c r="AH4573" i="1"/>
  <c r="AH4577" i="1"/>
  <c r="AH4581" i="1"/>
  <c r="AH4585" i="1"/>
  <c r="AH4589" i="1"/>
  <c r="AH4593" i="1"/>
  <c r="AH4597" i="1"/>
  <c r="AH4601" i="1"/>
  <c r="AH4605" i="1"/>
  <c r="AH4609" i="1"/>
  <c r="AH4613" i="1"/>
  <c r="AH4617" i="1"/>
  <c r="AH4621" i="1"/>
  <c r="AH4625" i="1"/>
  <c r="AH4629" i="1"/>
  <c r="AH4633" i="1"/>
  <c r="AH4637" i="1"/>
  <c r="AH4641" i="1"/>
  <c r="AH4645" i="1"/>
  <c r="AH4649" i="1"/>
  <c r="AH4653" i="1"/>
  <c r="AH4657" i="1"/>
  <c r="AH4661" i="1"/>
  <c r="AH4665" i="1"/>
  <c r="AH4669" i="1"/>
  <c r="AH4673" i="1"/>
  <c r="AH4677" i="1"/>
  <c r="AH4681" i="1"/>
  <c r="AH4685" i="1"/>
  <c r="AH4689" i="1"/>
  <c r="AH4693" i="1"/>
  <c r="AH4697" i="1"/>
  <c r="AH4701" i="1"/>
  <c r="AH4705" i="1"/>
  <c r="AH4709" i="1"/>
  <c r="AH4713" i="1"/>
  <c r="AH4717" i="1"/>
  <c r="AH4721" i="1"/>
  <c r="AH4725" i="1"/>
  <c r="AH4729" i="1"/>
  <c r="AH4733" i="1"/>
  <c r="AH4737" i="1"/>
  <c r="AH4741" i="1"/>
  <c r="AH4745" i="1"/>
  <c r="AH4749" i="1"/>
  <c r="AH4753" i="1"/>
  <c r="AH4757" i="1"/>
  <c r="AH4761" i="1"/>
  <c r="AH4765" i="1"/>
  <c r="AH4769" i="1"/>
  <c r="AH4773" i="1"/>
  <c r="AH4094" i="1"/>
  <c r="AH4098" i="1"/>
  <c r="AH4102" i="1"/>
  <c r="AH4106" i="1"/>
  <c r="AH4110" i="1"/>
  <c r="AH4114" i="1"/>
  <c r="AH4118" i="1"/>
  <c r="AH4122" i="1"/>
  <c r="AH4126" i="1"/>
  <c r="AH4130" i="1"/>
  <c r="AH4134" i="1"/>
  <c r="AH4138" i="1"/>
  <c r="AH4142" i="1"/>
  <c r="AH4146" i="1"/>
  <c r="AH4150" i="1"/>
  <c r="AH4154" i="1"/>
  <c r="AH4158" i="1"/>
  <c r="AH4162" i="1"/>
  <c r="AH4166" i="1"/>
  <c r="AH4170" i="1"/>
  <c r="AH4174" i="1"/>
  <c r="AH4178" i="1"/>
  <c r="AH4182" i="1"/>
  <c r="AH4186" i="1"/>
  <c r="AH4190" i="1"/>
  <c r="AH4194" i="1"/>
  <c r="AH4198" i="1"/>
  <c r="AH4202" i="1"/>
  <c r="AH4206" i="1"/>
  <c r="AH4210" i="1"/>
  <c r="AH4214" i="1"/>
  <c r="AH4218" i="1"/>
  <c r="AH4222" i="1"/>
  <c r="AH4226" i="1"/>
  <c r="AH4230" i="1"/>
  <c r="AH4234" i="1"/>
  <c r="AH4238" i="1"/>
  <c r="AH4242" i="1"/>
  <c r="AH4246" i="1"/>
  <c r="AH4250" i="1"/>
  <c r="AH4254" i="1"/>
  <c r="AH4258" i="1"/>
  <c r="AH4262" i="1"/>
  <c r="AH4266" i="1"/>
  <c r="AH4270" i="1"/>
  <c r="AH4274" i="1"/>
  <c r="AH4278" i="1"/>
  <c r="AH4282" i="1"/>
  <c r="AH4286" i="1"/>
  <c r="AH4290" i="1"/>
  <c r="AH4294" i="1"/>
  <c r="AH4298" i="1"/>
  <c r="AH4302" i="1"/>
  <c r="AH4306" i="1"/>
  <c r="AH4310" i="1"/>
  <c r="AH4314" i="1"/>
  <c r="AH4318" i="1"/>
  <c r="AH4322" i="1"/>
  <c r="AH4326" i="1"/>
  <c r="AH4330" i="1"/>
  <c r="AH4334" i="1"/>
  <c r="AH4338" i="1"/>
  <c r="AH4342" i="1"/>
  <c r="AH4346" i="1"/>
  <c r="AH4350" i="1"/>
  <c r="AH4354" i="1"/>
  <c r="AH4358" i="1"/>
  <c r="AH4362" i="1"/>
  <c r="AH4366" i="1"/>
  <c r="AH4370" i="1"/>
  <c r="AH4374" i="1"/>
  <c r="AH4378" i="1"/>
  <c r="AH4382" i="1"/>
  <c r="AH4386" i="1"/>
  <c r="AH4390" i="1"/>
  <c r="AH4394" i="1"/>
  <c r="AH4398" i="1"/>
  <c r="AH4402" i="1"/>
  <c r="AH4406" i="1"/>
  <c r="AH4410" i="1"/>
  <c r="AH4414" i="1"/>
  <c r="AH4418" i="1"/>
  <c r="AH4422" i="1"/>
  <c r="AH4426" i="1"/>
  <c r="AH4430" i="1"/>
  <c r="AH4434" i="1"/>
  <c r="AH4438" i="1"/>
  <c r="AH4442" i="1"/>
  <c r="AH4446" i="1"/>
  <c r="AH4450" i="1"/>
  <c r="AH4454" i="1"/>
  <c r="AH4458" i="1"/>
  <c r="AH4462" i="1"/>
  <c r="AH4466" i="1"/>
  <c r="AH4470" i="1"/>
  <c r="AH4474" i="1"/>
  <c r="AH4478" i="1"/>
  <c r="AH4482" i="1"/>
  <c r="AH4486" i="1"/>
  <c r="AH4490" i="1"/>
  <c r="AH4494" i="1"/>
  <c r="AH4498" i="1"/>
  <c r="AH4502" i="1"/>
  <c r="AH4506" i="1"/>
  <c r="AH4510" i="1"/>
  <c r="AH4514" i="1"/>
  <c r="AH4518" i="1"/>
  <c r="AH4522" i="1"/>
  <c r="AH4526" i="1"/>
  <c r="AH4530" i="1"/>
  <c r="AH4534" i="1"/>
  <c r="AH4538" i="1"/>
  <c r="AH4542" i="1"/>
  <c r="AH4546" i="1"/>
  <c r="AH4550" i="1"/>
  <c r="AH4554" i="1"/>
  <c r="AH4558" i="1"/>
  <c r="AH4562" i="1"/>
  <c r="AH4566" i="1"/>
  <c r="AH4570" i="1"/>
  <c r="AH4574" i="1"/>
  <c r="AH4578" i="1"/>
  <c r="AH4582" i="1"/>
  <c r="AH4586" i="1"/>
  <c r="AH4590" i="1"/>
  <c r="AH4594" i="1"/>
  <c r="AH4598" i="1"/>
  <c r="AH4602" i="1"/>
  <c r="AH4606" i="1"/>
  <c r="AH4610" i="1"/>
  <c r="AH4614" i="1"/>
  <c r="AH4618" i="1"/>
  <c r="AH4622" i="1"/>
  <c r="AH4626" i="1"/>
  <c r="AH4630" i="1"/>
  <c r="AH4634" i="1"/>
  <c r="AH4638" i="1"/>
  <c r="AH4642" i="1"/>
  <c r="AH4646" i="1"/>
  <c r="AH4650" i="1"/>
  <c r="AH4654" i="1"/>
  <c r="AH4658" i="1"/>
  <c r="AH4662" i="1"/>
  <c r="AH4666" i="1"/>
  <c r="AH4670" i="1"/>
  <c r="AH4674" i="1"/>
  <c r="AH4678" i="1"/>
  <c r="AH4682" i="1"/>
  <c r="AH4686" i="1"/>
  <c r="AH4690" i="1"/>
  <c r="AH4694" i="1"/>
  <c r="AH4698" i="1"/>
  <c r="AH4702" i="1"/>
  <c r="AH4706" i="1"/>
  <c r="AH4710" i="1"/>
  <c r="AH4714" i="1"/>
  <c r="AH4718" i="1"/>
  <c r="AH4722" i="1"/>
  <c r="AH4726" i="1"/>
  <c r="AH4730" i="1"/>
  <c r="AH4734" i="1"/>
  <c r="AH4738" i="1"/>
  <c r="AH4742" i="1"/>
  <c r="AH4746" i="1"/>
  <c r="AH4750" i="1"/>
  <c r="AH4754" i="1"/>
  <c r="AH4758" i="1"/>
  <c r="AH4762" i="1"/>
  <c r="AH4766" i="1"/>
  <c r="AH4770" i="1"/>
  <c r="AH4774" i="1"/>
  <c r="AH4095" i="1"/>
  <c r="AH4099" i="1"/>
  <c r="AH4103" i="1"/>
  <c r="AH4107" i="1"/>
  <c r="AH4111" i="1"/>
  <c r="AH4115" i="1"/>
  <c r="AH4119" i="1"/>
  <c r="AH4123" i="1"/>
  <c r="AH4127" i="1"/>
  <c r="AH4131" i="1"/>
  <c r="AH4135" i="1"/>
  <c r="AH4139" i="1"/>
  <c r="AH4143" i="1"/>
  <c r="AH4147" i="1"/>
  <c r="AH4151" i="1"/>
  <c r="AH4155" i="1"/>
  <c r="AH4159" i="1"/>
  <c r="AH4163" i="1"/>
  <c r="AH4167" i="1"/>
  <c r="AH4171" i="1"/>
  <c r="AH4175" i="1"/>
  <c r="AH4179" i="1"/>
  <c r="AH4183" i="1"/>
  <c r="AH4187" i="1"/>
  <c r="AH4191" i="1"/>
  <c r="AH4195" i="1"/>
  <c r="AH4199" i="1"/>
  <c r="AH4203" i="1"/>
  <c r="AH4207" i="1"/>
  <c r="AH4211" i="1"/>
  <c r="AH4215" i="1"/>
  <c r="AH4219" i="1"/>
  <c r="AH4223" i="1"/>
  <c r="AH4227" i="1"/>
  <c r="AH4231" i="1"/>
  <c r="AH4235" i="1"/>
  <c r="AH4239" i="1"/>
  <c r="AH4243" i="1"/>
  <c r="AH4247" i="1"/>
  <c r="AH4251" i="1"/>
  <c r="AH4255" i="1"/>
  <c r="AH4259" i="1"/>
  <c r="AH4263" i="1"/>
  <c r="AH4267" i="1"/>
  <c r="AH4271" i="1"/>
  <c r="AH4275" i="1"/>
  <c r="AH4279" i="1"/>
  <c r="AH4283" i="1"/>
  <c r="AH4287" i="1"/>
  <c r="AH4291" i="1"/>
  <c r="AH4295" i="1"/>
  <c r="AH4299" i="1"/>
  <c r="AH4303" i="1"/>
  <c r="AH4307" i="1"/>
  <c r="AH4311" i="1"/>
  <c r="AH4315" i="1"/>
  <c r="AH4319" i="1"/>
  <c r="AH4323" i="1"/>
  <c r="AH4327" i="1"/>
  <c r="AH4331" i="1"/>
  <c r="AH4335" i="1"/>
  <c r="AH4339" i="1"/>
  <c r="AH4343" i="1"/>
  <c r="AH4347" i="1"/>
  <c r="AH4351" i="1"/>
  <c r="AH4355" i="1"/>
  <c r="AH4359" i="1"/>
  <c r="AH4363" i="1"/>
  <c r="AH4367" i="1"/>
  <c r="AH4371" i="1"/>
  <c r="AH4375" i="1"/>
  <c r="AH4379" i="1"/>
  <c r="AH4383" i="1"/>
  <c r="AH4387" i="1"/>
  <c r="AH4391" i="1"/>
  <c r="AH4395" i="1"/>
  <c r="AH4399" i="1"/>
  <c r="AH4403" i="1"/>
  <c r="AH4407" i="1"/>
  <c r="AH4411" i="1"/>
  <c r="AH4415" i="1"/>
  <c r="AH4419" i="1"/>
  <c r="AH4423" i="1"/>
  <c r="AH4427" i="1"/>
  <c r="AH4431" i="1"/>
  <c r="AH4435" i="1"/>
  <c r="AH4439" i="1"/>
  <c r="AH4443" i="1"/>
  <c r="AH4447" i="1"/>
  <c r="AH4451" i="1"/>
  <c r="AH4455" i="1"/>
  <c r="AH4459" i="1"/>
  <c r="AH4463" i="1"/>
  <c r="AH4467" i="1"/>
  <c r="AH4471" i="1"/>
  <c r="AH4475" i="1"/>
  <c r="AH4479" i="1"/>
  <c r="AH4483" i="1"/>
  <c r="AH4487" i="1"/>
  <c r="AH4491" i="1"/>
  <c r="AH4495" i="1"/>
  <c r="AH4499" i="1"/>
  <c r="AH4503" i="1"/>
  <c r="AH4507" i="1"/>
  <c r="AH4511" i="1"/>
  <c r="AH4515" i="1"/>
  <c r="AH4519" i="1"/>
  <c r="AH4523" i="1"/>
  <c r="AH4527" i="1"/>
  <c r="AH4531" i="1"/>
  <c r="AH4535" i="1"/>
  <c r="AH4539" i="1"/>
  <c r="AH4543" i="1"/>
  <c r="AH4547" i="1"/>
  <c r="AH4551" i="1"/>
  <c r="AH4555" i="1"/>
  <c r="AH4559" i="1"/>
  <c r="AH4563" i="1"/>
  <c r="AH4567" i="1"/>
  <c r="AH4571" i="1"/>
  <c r="AH4575" i="1"/>
  <c r="AH4579" i="1"/>
  <c r="AH4583" i="1"/>
  <c r="AH4587" i="1"/>
  <c r="AH4591" i="1"/>
  <c r="AH4595" i="1"/>
  <c r="AH4599" i="1"/>
  <c r="AH4603" i="1"/>
  <c r="AH4607" i="1"/>
  <c r="AH4611" i="1"/>
  <c r="AH4615" i="1"/>
  <c r="AH4619" i="1"/>
  <c r="AH4623" i="1"/>
  <c r="AH4627" i="1"/>
  <c r="AH4631" i="1"/>
  <c r="AH4635" i="1"/>
  <c r="AH4639" i="1"/>
  <c r="AH4643" i="1"/>
  <c r="AH4647" i="1"/>
  <c r="AH4651" i="1"/>
  <c r="AH4655" i="1"/>
  <c r="AH4659" i="1"/>
  <c r="AH4663" i="1"/>
  <c r="AH4667" i="1"/>
  <c r="AH4671" i="1"/>
  <c r="AH4675" i="1"/>
  <c r="AH4679" i="1"/>
  <c r="AH4683" i="1"/>
  <c r="AH4687" i="1"/>
  <c r="AH4691" i="1"/>
  <c r="AH4695" i="1"/>
  <c r="AH4699" i="1"/>
  <c r="AH4703" i="1"/>
  <c r="AH4707" i="1"/>
  <c r="AH4711" i="1"/>
  <c r="AH4715" i="1"/>
  <c r="AH4719" i="1"/>
  <c r="AH4723" i="1"/>
  <c r="AH4727" i="1"/>
  <c r="AH4731" i="1"/>
  <c r="AH4735" i="1"/>
  <c r="AH4739" i="1"/>
  <c r="AH4743" i="1"/>
  <c r="AH4747" i="1"/>
  <c r="AH4751" i="1"/>
  <c r="AH4755" i="1"/>
  <c r="AH4759" i="1"/>
  <c r="AH4763" i="1"/>
  <c r="AH4767" i="1"/>
  <c r="AH4771" i="1"/>
  <c r="AH4096" i="1"/>
  <c r="AH4100" i="1"/>
  <c r="AH4104" i="1"/>
  <c r="AH4108" i="1"/>
  <c r="AH4112" i="1"/>
  <c r="AH4116" i="1"/>
  <c r="AH4120" i="1"/>
  <c r="AH4124" i="1"/>
  <c r="AH4128" i="1"/>
  <c r="AH4132" i="1"/>
  <c r="AH4136" i="1"/>
  <c r="AH4140" i="1"/>
  <c r="AH4144" i="1"/>
  <c r="AH4148" i="1"/>
  <c r="AH4152" i="1"/>
  <c r="AH4156" i="1"/>
  <c r="AH4160" i="1"/>
  <c r="AH4164" i="1"/>
  <c r="AH4168" i="1"/>
  <c r="AH4172" i="1"/>
  <c r="AH4176" i="1"/>
  <c r="AH4180" i="1"/>
  <c r="AH4184" i="1"/>
  <c r="AH4188" i="1"/>
  <c r="AH4192" i="1"/>
  <c r="AH4196" i="1"/>
  <c r="AH4200" i="1"/>
  <c r="AH4204" i="1"/>
  <c r="AH4208" i="1"/>
  <c r="AH4212" i="1"/>
  <c r="AH4216" i="1"/>
  <c r="AH4220" i="1"/>
  <c r="AH4224" i="1"/>
  <c r="AH4228" i="1"/>
  <c r="AH4232" i="1"/>
  <c r="AH4236" i="1"/>
  <c r="AH4240" i="1"/>
  <c r="AH4244" i="1"/>
  <c r="AH4248" i="1"/>
  <c r="AH4252" i="1"/>
  <c r="AH4256" i="1"/>
  <c r="AH4260" i="1"/>
  <c r="AH4264" i="1"/>
  <c r="AH4268" i="1"/>
  <c r="AH4272" i="1"/>
  <c r="AH4276" i="1"/>
  <c r="AH4280" i="1"/>
  <c r="AH4284" i="1"/>
  <c r="AH4288" i="1"/>
  <c r="AH4292" i="1"/>
  <c r="AH4296" i="1"/>
  <c r="AH4300" i="1"/>
  <c r="AH4304" i="1"/>
  <c r="AH4308" i="1"/>
  <c r="AH4312" i="1"/>
  <c r="AH4316" i="1"/>
  <c r="AH4320" i="1"/>
  <c r="AH4324" i="1"/>
  <c r="AH4328" i="1"/>
  <c r="AH4332" i="1"/>
  <c r="AH4336" i="1"/>
  <c r="AH4340" i="1"/>
  <c r="AH4344" i="1"/>
  <c r="AH4348" i="1"/>
  <c r="AH4352" i="1"/>
  <c r="AH4356" i="1"/>
  <c r="AH4360" i="1"/>
  <c r="AH4364" i="1"/>
  <c r="AH4368" i="1"/>
  <c r="AH4372" i="1"/>
  <c r="AH4376" i="1"/>
  <c r="AH4380" i="1"/>
  <c r="AH4384" i="1"/>
  <c r="AH4388" i="1"/>
  <c r="AH4392" i="1"/>
  <c r="AH4396" i="1"/>
  <c r="AH4400" i="1"/>
  <c r="AH4404" i="1"/>
  <c r="AH4408" i="1"/>
  <c r="AH4412" i="1"/>
  <c r="AH4416" i="1"/>
  <c r="AH4420" i="1"/>
  <c r="AH4424" i="1"/>
  <c r="AH4428" i="1"/>
  <c r="AH4432" i="1"/>
  <c r="AH4436" i="1"/>
  <c r="AH4440" i="1"/>
  <c r="AH4444" i="1"/>
  <c r="AH4448" i="1"/>
  <c r="AH4452" i="1"/>
  <c r="AH4456" i="1"/>
  <c r="AH4460" i="1"/>
  <c r="AH4464" i="1"/>
  <c r="AH4468" i="1"/>
  <c r="AH4472" i="1"/>
  <c r="AH4476" i="1"/>
  <c r="AH4480" i="1"/>
  <c r="AH4484" i="1"/>
  <c r="AH4488" i="1"/>
  <c r="AH4492" i="1"/>
  <c r="AH4496" i="1"/>
  <c r="AH4500" i="1"/>
  <c r="AH4504" i="1"/>
  <c r="AH4508" i="1"/>
  <c r="AH4512" i="1"/>
  <c r="AH4516" i="1"/>
  <c r="AH4520" i="1"/>
  <c r="AH4524" i="1"/>
  <c r="AH4528" i="1"/>
  <c r="AH4532" i="1"/>
  <c r="AH4536" i="1"/>
  <c r="AH4540" i="1"/>
  <c r="AH4544" i="1"/>
  <c r="AH4548" i="1"/>
  <c r="AH4552" i="1"/>
  <c r="AH4556" i="1"/>
  <c r="AH4560" i="1"/>
  <c r="AH4564" i="1"/>
  <c r="AH4568" i="1"/>
  <c r="AH4572" i="1"/>
  <c r="AH4576" i="1"/>
  <c r="AH4580" i="1"/>
  <c r="AH4584" i="1"/>
  <c r="AH4588" i="1"/>
  <c r="AH4592" i="1"/>
  <c r="AH4596" i="1"/>
  <c r="AH4600" i="1"/>
  <c r="AH4604" i="1"/>
  <c r="AH4608" i="1"/>
  <c r="AH4612" i="1"/>
  <c r="AH4616" i="1"/>
  <c r="AH4620" i="1"/>
  <c r="AH4624" i="1"/>
  <c r="AH4628" i="1"/>
  <c r="AH4632" i="1"/>
  <c r="AH4636" i="1"/>
  <c r="AH4640" i="1"/>
  <c r="AH4644" i="1"/>
  <c r="AH4648" i="1"/>
  <c r="AH4652" i="1"/>
  <c r="AH4656" i="1"/>
  <c r="AH4660" i="1"/>
  <c r="AH4664" i="1"/>
  <c r="AH4668" i="1"/>
  <c r="AH4672" i="1"/>
  <c r="AH4676" i="1"/>
  <c r="AH4680" i="1"/>
  <c r="AH4684" i="1"/>
  <c r="AH4688" i="1"/>
  <c r="AH4692" i="1"/>
  <c r="AH4696" i="1"/>
  <c r="AH4700" i="1"/>
  <c r="AH4704" i="1"/>
  <c r="AH4708" i="1"/>
  <c r="AH4712" i="1"/>
  <c r="AH4716" i="1"/>
  <c r="AH4720" i="1"/>
  <c r="AH4724" i="1"/>
  <c r="AH4728" i="1"/>
  <c r="AH4732" i="1"/>
  <c r="AH4736" i="1"/>
  <c r="AH4740" i="1"/>
  <c r="AH4744" i="1"/>
  <c r="AH4748" i="1"/>
  <c r="AH4752" i="1"/>
  <c r="AH4756" i="1"/>
  <c r="AH4760" i="1"/>
  <c r="AH4764" i="1"/>
  <c r="AH4768" i="1"/>
  <c r="AH4772" i="1"/>
  <c r="AH4775" i="1"/>
  <c r="AH4779" i="1"/>
  <c r="AH4783" i="1"/>
  <c r="AH4787" i="1"/>
  <c r="AH4791" i="1"/>
  <c r="AH4795" i="1"/>
  <c r="AH4799" i="1"/>
  <c r="AH4803" i="1"/>
  <c r="AH4807" i="1"/>
  <c r="AH4811" i="1"/>
  <c r="AH4815" i="1"/>
  <c r="AH4819" i="1"/>
  <c r="AH4823" i="1"/>
  <c r="AH4827" i="1"/>
  <c r="AH4831" i="1"/>
  <c r="AH4835" i="1"/>
  <c r="AH4839" i="1"/>
  <c r="AH4843" i="1"/>
  <c r="AH4847" i="1"/>
  <c r="AH4851" i="1"/>
  <c r="AH4855" i="1"/>
  <c r="AH4859" i="1"/>
  <c r="AH4863" i="1"/>
  <c r="AH4867" i="1"/>
  <c r="AH4871" i="1"/>
  <c r="AH4875" i="1"/>
  <c r="AH4879" i="1"/>
  <c r="AH4883" i="1"/>
  <c r="AH4887" i="1"/>
  <c r="AH4891" i="1"/>
  <c r="AH4895" i="1"/>
  <c r="AH4899" i="1"/>
  <c r="AH4903" i="1"/>
  <c r="AH4907" i="1"/>
  <c r="AH4911" i="1"/>
  <c r="AH4915" i="1"/>
  <c r="AH4919" i="1"/>
  <c r="AH4923" i="1"/>
  <c r="AH4927" i="1"/>
  <c r="AH4931" i="1"/>
  <c r="AH4935" i="1"/>
  <c r="AH4939" i="1"/>
  <c r="AH4943" i="1"/>
  <c r="AH4947" i="1"/>
  <c r="AH4951" i="1"/>
  <c r="AH4955" i="1"/>
  <c r="AH4959" i="1"/>
  <c r="AH4963" i="1"/>
  <c r="AH4967" i="1"/>
  <c r="AH4971" i="1"/>
  <c r="AH4975" i="1"/>
  <c r="AH4979" i="1"/>
  <c r="AH4983" i="1"/>
  <c r="AH4987" i="1"/>
  <c r="AH4991" i="1"/>
  <c r="AH4995" i="1"/>
  <c r="AH4999" i="1"/>
  <c r="AH5003" i="1"/>
  <c r="AH5007" i="1"/>
  <c r="AH5011" i="1"/>
  <c r="AH5015" i="1"/>
  <c r="AH5019" i="1"/>
  <c r="AH5023" i="1"/>
  <c r="AH5027" i="1"/>
  <c r="AH5031" i="1"/>
  <c r="AH5035" i="1"/>
  <c r="AH5039" i="1"/>
  <c r="AH5043" i="1"/>
  <c r="AH5047" i="1"/>
  <c r="AH5051" i="1"/>
  <c r="AH5055" i="1"/>
  <c r="AH5059" i="1"/>
  <c r="AH5063" i="1"/>
  <c r="AH5067" i="1"/>
  <c r="AH5071" i="1"/>
  <c r="AH5075" i="1"/>
  <c r="AH5079" i="1"/>
  <c r="AH5083" i="1"/>
  <c r="AH5087" i="1"/>
  <c r="AH5091" i="1"/>
  <c r="AH5095" i="1"/>
  <c r="AH5099" i="1"/>
  <c r="AH5103" i="1"/>
  <c r="AH5107" i="1"/>
  <c r="AH5111" i="1"/>
  <c r="AH5115" i="1"/>
  <c r="AH5119" i="1"/>
  <c r="AH5123" i="1"/>
  <c r="AH5127" i="1"/>
  <c r="AH5131" i="1"/>
  <c r="AH5135" i="1"/>
  <c r="AH5139" i="1"/>
  <c r="AH5143" i="1"/>
  <c r="AH5147" i="1"/>
  <c r="AH5151" i="1"/>
  <c r="AH5155" i="1"/>
  <c r="AH5159" i="1"/>
  <c r="AH5163" i="1"/>
  <c r="AH5167" i="1"/>
  <c r="AH5171" i="1"/>
  <c r="AH5175" i="1"/>
  <c r="AH5179" i="1"/>
  <c r="AH5183" i="1"/>
  <c r="AH5187" i="1"/>
  <c r="AH5191" i="1"/>
  <c r="AH5195" i="1"/>
  <c r="AH5199" i="1"/>
  <c r="AH5203" i="1"/>
  <c r="AH5207" i="1"/>
  <c r="AH5211" i="1"/>
  <c r="AH5215" i="1"/>
  <c r="AH5219" i="1"/>
  <c r="AH5223" i="1"/>
  <c r="AH5227" i="1"/>
  <c r="AH5231" i="1"/>
  <c r="AH5235" i="1"/>
  <c r="AH5239" i="1"/>
  <c r="AH5243" i="1"/>
  <c r="AH5247" i="1"/>
  <c r="AH5251" i="1"/>
  <c r="AH5255" i="1"/>
  <c r="AH5259" i="1"/>
  <c r="AH5263" i="1"/>
  <c r="AH5267" i="1"/>
  <c r="AH5271" i="1"/>
  <c r="AH5275" i="1"/>
  <c r="AH5279" i="1"/>
  <c r="AH5283" i="1"/>
  <c r="AH5287" i="1"/>
  <c r="AH5291" i="1"/>
  <c r="AH5295" i="1"/>
  <c r="AH5299" i="1"/>
  <c r="AH5303" i="1"/>
  <c r="AH5307" i="1"/>
  <c r="AH5311" i="1"/>
  <c r="AH5315" i="1"/>
  <c r="AH5319" i="1"/>
  <c r="AH5323" i="1"/>
  <c r="AH5327" i="1"/>
  <c r="AH5331" i="1"/>
  <c r="AH5335" i="1"/>
  <c r="AH5339" i="1"/>
  <c r="AH5343" i="1"/>
  <c r="AH5347" i="1"/>
  <c r="AH5351" i="1"/>
  <c r="AH5355" i="1"/>
  <c r="AH5359" i="1"/>
  <c r="AH5363" i="1"/>
  <c r="AH5367" i="1"/>
  <c r="AH5371" i="1"/>
  <c r="AH5375" i="1"/>
  <c r="AH5379" i="1"/>
  <c r="AH5383" i="1"/>
  <c r="AH5387" i="1"/>
  <c r="AH5391" i="1"/>
  <c r="AH5395" i="1"/>
  <c r="AH5399" i="1"/>
  <c r="AH5403" i="1"/>
  <c r="AH5407" i="1"/>
  <c r="AH5411" i="1"/>
  <c r="AH5415" i="1"/>
  <c r="AH5419" i="1"/>
  <c r="AH5423" i="1"/>
  <c r="AH5427" i="1"/>
  <c r="AH5431" i="1"/>
  <c r="AH5435" i="1"/>
  <c r="AH5439" i="1"/>
  <c r="AH5443" i="1"/>
  <c r="AH5447" i="1"/>
  <c r="AH5451" i="1"/>
  <c r="AH5455" i="1"/>
  <c r="AH5459" i="1"/>
  <c r="AH5463" i="1"/>
  <c r="AH5467" i="1"/>
  <c r="AH5471" i="1"/>
  <c r="AH5475" i="1"/>
  <c r="AH5479" i="1"/>
  <c r="AH5483" i="1"/>
  <c r="AH5487" i="1"/>
  <c r="AH5491" i="1"/>
  <c r="AH5495" i="1"/>
  <c r="AH5499" i="1"/>
  <c r="AH5503" i="1"/>
  <c r="AH5507" i="1"/>
  <c r="AH5511" i="1"/>
  <c r="AH5515" i="1"/>
  <c r="AH5519" i="1"/>
  <c r="AH5523" i="1"/>
  <c r="AH5527" i="1"/>
  <c r="AH5531" i="1"/>
  <c r="AH5535" i="1"/>
  <c r="AH5539" i="1"/>
  <c r="AH5543" i="1"/>
  <c r="AH5547" i="1"/>
  <c r="AH5551" i="1"/>
  <c r="AH5555" i="1"/>
  <c r="AH5559" i="1"/>
  <c r="AH5563" i="1"/>
  <c r="AH5567" i="1"/>
  <c r="AH5571" i="1"/>
  <c r="AH5575" i="1"/>
  <c r="AH5579" i="1"/>
  <c r="AH5583" i="1"/>
  <c r="AH5587" i="1"/>
  <c r="AH5591" i="1"/>
  <c r="AH5595" i="1"/>
  <c r="AH5599" i="1"/>
  <c r="AH5603" i="1"/>
  <c r="AH5607" i="1"/>
  <c r="AH5611" i="1"/>
  <c r="AH5615" i="1"/>
  <c r="AH5619" i="1"/>
  <c r="AH5623" i="1"/>
  <c r="AH5627" i="1"/>
  <c r="AH5631" i="1"/>
  <c r="AH5635" i="1"/>
  <c r="AH5639" i="1"/>
  <c r="AH5643" i="1"/>
  <c r="AH5647" i="1"/>
  <c r="AH5651" i="1"/>
  <c r="AH5655" i="1"/>
  <c r="AH5659" i="1"/>
  <c r="AH5663" i="1"/>
  <c r="AH5667" i="1"/>
  <c r="AH5671" i="1"/>
  <c r="AH5675" i="1"/>
  <c r="AH5679" i="1"/>
  <c r="AH5683" i="1"/>
  <c r="AH5687" i="1"/>
  <c r="AH5691" i="1"/>
  <c r="AH5695" i="1"/>
  <c r="AH5699" i="1"/>
  <c r="AH5703" i="1"/>
  <c r="AH5707" i="1"/>
  <c r="AH5711" i="1"/>
  <c r="AH5715" i="1"/>
  <c r="AH5719" i="1"/>
  <c r="AH5723" i="1"/>
  <c r="AH5727" i="1"/>
  <c r="AH5731" i="1"/>
  <c r="AH5735" i="1"/>
  <c r="AH5739" i="1"/>
  <c r="AH5743" i="1"/>
  <c r="AH5747" i="1"/>
  <c r="AH5751" i="1"/>
  <c r="AH5755" i="1"/>
  <c r="AH5759" i="1"/>
  <c r="AH5763" i="1"/>
  <c r="AH5767" i="1"/>
  <c r="AH5771" i="1"/>
  <c r="AH5775" i="1"/>
  <c r="AH5779" i="1"/>
  <c r="AH5783" i="1"/>
  <c r="AH5787" i="1"/>
  <c r="AH5791" i="1"/>
  <c r="AH5795" i="1"/>
  <c r="AH5799" i="1"/>
  <c r="AH5803" i="1"/>
  <c r="AH5807" i="1"/>
  <c r="AH5811" i="1"/>
  <c r="AH5815" i="1"/>
  <c r="AH5819" i="1"/>
  <c r="AH5823" i="1"/>
  <c r="AH5827" i="1"/>
  <c r="AH5831" i="1"/>
  <c r="AH5835" i="1"/>
  <c r="AH5839" i="1"/>
  <c r="AH5843" i="1"/>
  <c r="AH5847" i="1"/>
  <c r="AH5851" i="1"/>
  <c r="AH5855" i="1"/>
  <c r="AH5859" i="1"/>
  <c r="AH5863" i="1"/>
  <c r="AH5867" i="1"/>
  <c r="AH5871" i="1"/>
  <c r="AH5875" i="1"/>
  <c r="AH5879" i="1"/>
  <c r="AH5883" i="1"/>
  <c r="AH5887" i="1"/>
  <c r="AH5891" i="1"/>
  <c r="AH5895" i="1"/>
  <c r="AH5899" i="1"/>
  <c r="AH5903" i="1"/>
  <c r="AH5907" i="1"/>
  <c r="AH5911" i="1"/>
  <c r="AH5915" i="1"/>
  <c r="AH5919" i="1"/>
  <c r="AH5923" i="1"/>
  <c r="AH5927" i="1"/>
  <c r="AH5931" i="1"/>
  <c r="AH5935" i="1"/>
  <c r="AH5939" i="1"/>
  <c r="AH5943" i="1"/>
  <c r="AH5947" i="1"/>
  <c r="AH5951" i="1"/>
  <c r="AH5955" i="1"/>
  <c r="AH5959" i="1"/>
  <c r="AH5963" i="1"/>
  <c r="AH5967" i="1"/>
  <c r="AH5971" i="1"/>
  <c r="AH5975" i="1"/>
  <c r="AH5979" i="1"/>
  <c r="AH5983" i="1"/>
  <c r="AH5987" i="1"/>
  <c r="AH5991" i="1"/>
  <c r="AH5995" i="1"/>
  <c r="AH5999" i="1"/>
  <c r="AH6003" i="1"/>
  <c r="AH6007" i="1"/>
  <c r="AH6011" i="1"/>
  <c r="AH6015" i="1"/>
  <c r="AH6019" i="1"/>
  <c r="AH6023" i="1"/>
  <c r="AH6027" i="1"/>
  <c r="AH6031" i="1"/>
  <c r="AH6035" i="1"/>
  <c r="AH6039" i="1"/>
  <c r="AH6043" i="1"/>
  <c r="AH6047" i="1"/>
  <c r="AH6051" i="1"/>
  <c r="AH6055" i="1"/>
  <c r="AH6059" i="1"/>
  <c r="AH6063" i="1"/>
  <c r="AH6067" i="1"/>
  <c r="AH6071" i="1"/>
  <c r="AH6075" i="1"/>
  <c r="AH6079" i="1"/>
  <c r="AH6083" i="1"/>
  <c r="AH6087" i="1"/>
  <c r="AH6091" i="1"/>
  <c r="AH6095" i="1"/>
  <c r="AH6099" i="1"/>
  <c r="AH6103" i="1"/>
  <c r="AH6107" i="1"/>
  <c r="AH6111" i="1"/>
  <c r="AH6115" i="1"/>
  <c r="AH6119" i="1"/>
  <c r="AH6123" i="1"/>
  <c r="AH6127" i="1"/>
  <c r="AH6131" i="1"/>
  <c r="AH6135" i="1"/>
  <c r="AH4776" i="1"/>
  <c r="AH4780" i="1"/>
  <c r="AH4784" i="1"/>
  <c r="AH4788" i="1"/>
  <c r="AH4792" i="1"/>
  <c r="AH4796" i="1"/>
  <c r="AH4800" i="1"/>
  <c r="AH4804" i="1"/>
  <c r="AH4808" i="1"/>
  <c r="AH4812" i="1"/>
  <c r="AH4816" i="1"/>
  <c r="AH4820" i="1"/>
  <c r="AH4824" i="1"/>
  <c r="AH4828" i="1"/>
  <c r="AH4832" i="1"/>
  <c r="AH4836" i="1"/>
  <c r="AH4840" i="1"/>
  <c r="AH4844" i="1"/>
  <c r="AH4848" i="1"/>
  <c r="AH4852" i="1"/>
  <c r="AH4856" i="1"/>
  <c r="AH4860" i="1"/>
  <c r="AH4864" i="1"/>
  <c r="AH4868" i="1"/>
  <c r="AH4872" i="1"/>
  <c r="AH4876" i="1"/>
  <c r="AH4880" i="1"/>
  <c r="AH4884" i="1"/>
  <c r="AH4888" i="1"/>
  <c r="AH4892" i="1"/>
  <c r="AH4896" i="1"/>
  <c r="AH4900" i="1"/>
  <c r="AH4904" i="1"/>
  <c r="AH4908" i="1"/>
  <c r="AH4912" i="1"/>
  <c r="AH4916" i="1"/>
  <c r="AH4920" i="1"/>
  <c r="AH4924" i="1"/>
  <c r="AH4928" i="1"/>
  <c r="AH4932" i="1"/>
  <c r="AH4936" i="1"/>
  <c r="AH4940" i="1"/>
  <c r="AH4944" i="1"/>
  <c r="AH4948" i="1"/>
  <c r="AH4952" i="1"/>
  <c r="AH4956" i="1"/>
  <c r="AH4960" i="1"/>
  <c r="AH4964" i="1"/>
  <c r="AH4968" i="1"/>
  <c r="AH4972" i="1"/>
  <c r="AH4976" i="1"/>
  <c r="AH4980" i="1"/>
  <c r="AH4984" i="1"/>
  <c r="AH4988" i="1"/>
  <c r="AH4992" i="1"/>
  <c r="AH4996" i="1"/>
  <c r="AH5000" i="1"/>
  <c r="AH5004" i="1"/>
  <c r="AH5008" i="1"/>
  <c r="AH5012" i="1"/>
  <c r="AH5016" i="1"/>
  <c r="AH5020" i="1"/>
  <c r="AH5024" i="1"/>
  <c r="AH5028" i="1"/>
  <c r="AH5032" i="1"/>
  <c r="AH5036" i="1"/>
  <c r="AH5040" i="1"/>
  <c r="AH5044" i="1"/>
  <c r="AH5048" i="1"/>
  <c r="AH5052" i="1"/>
  <c r="AH5056" i="1"/>
  <c r="AH5060" i="1"/>
  <c r="AH5064" i="1"/>
  <c r="AH5068" i="1"/>
  <c r="AH5072" i="1"/>
  <c r="AH5076" i="1"/>
  <c r="AH5080" i="1"/>
  <c r="AH5084" i="1"/>
  <c r="AH5088" i="1"/>
  <c r="AH5092" i="1"/>
  <c r="AH5096" i="1"/>
  <c r="AH5100" i="1"/>
  <c r="AH5104" i="1"/>
  <c r="AH5108" i="1"/>
  <c r="AH5112" i="1"/>
  <c r="AH5116" i="1"/>
  <c r="AH5120" i="1"/>
  <c r="AH5124" i="1"/>
  <c r="AH5128" i="1"/>
  <c r="AH5132" i="1"/>
  <c r="AH5136" i="1"/>
  <c r="AH5140" i="1"/>
  <c r="AH5144" i="1"/>
  <c r="AH5148" i="1"/>
  <c r="AH5152" i="1"/>
  <c r="AH5156" i="1"/>
  <c r="AH5160" i="1"/>
  <c r="AH5164" i="1"/>
  <c r="AH5168" i="1"/>
  <c r="AH5172" i="1"/>
  <c r="AH5176" i="1"/>
  <c r="AH5180" i="1"/>
  <c r="AH5184" i="1"/>
  <c r="AH5188" i="1"/>
  <c r="AH5192" i="1"/>
  <c r="AH5196" i="1"/>
  <c r="AH5200" i="1"/>
  <c r="AH5204" i="1"/>
  <c r="AH5208" i="1"/>
  <c r="AH5212" i="1"/>
  <c r="AH5216" i="1"/>
  <c r="AH5220" i="1"/>
  <c r="AH5224" i="1"/>
  <c r="AH5228" i="1"/>
  <c r="AH5232" i="1"/>
  <c r="AH5236" i="1"/>
  <c r="AH5240" i="1"/>
  <c r="AH5244" i="1"/>
  <c r="AH5248" i="1"/>
  <c r="AH5252" i="1"/>
  <c r="AH5256" i="1"/>
  <c r="AH5260" i="1"/>
  <c r="AH5264" i="1"/>
  <c r="AH5268" i="1"/>
  <c r="AH5272" i="1"/>
  <c r="AH5276" i="1"/>
  <c r="AH5280" i="1"/>
  <c r="AH5284" i="1"/>
  <c r="AH5288" i="1"/>
  <c r="AH5292" i="1"/>
  <c r="AH5296" i="1"/>
  <c r="AH5300" i="1"/>
  <c r="AH5304" i="1"/>
  <c r="AH5308" i="1"/>
  <c r="AH5312" i="1"/>
  <c r="AH5316" i="1"/>
  <c r="AH5320" i="1"/>
  <c r="AH5324" i="1"/>
  <c r="AH5328" i="1"/>
  <c r="AH5332" i="1"/>
  <c r="AH5336" i="1"/>
  <c r="AH5340" i="1"/>
  <c r="AH5344" i="1"/>
  <c r="AH5348" i="1"/>
  <c r="AH5352" i="1"/>
  <c r="AH5356" i="1"/>
  <c r="AH5360" i="1"/>
  <c r="AH5364" i="1"/>
  <c r="AH5368" i="1"/>
  <c r="AH5372" i="1"/>
  <c r="AH5376" i="1"/>
  <c r="AH5380" i="1"/>
  <c r="AH5384" i="1"/>
  <c r="AH5388" i="1"/>
  <c r="AH5392" i="1"/>
  <c r="AH5396" i="1"/>
  <c r="AH5400" i="1"/>
  <c r="AH5404" i="1"/>
  <c r="AH5408" i="1"/>
  <c r="AH5412" i="1"/>
  <c r="AH5416" i="1"/>
  <c r="AH5420" i="1"/>
  <c r="AH5424" i="1"/>
  <c r="AH5428" i="1"/>
  <c r="AH5432" i="1"/>
  <c r="AH5436" i="1"/>
  <c r="AH5440" i="1"/>
  <c r="AH5444" i="1"/>
  <c r="AH5448" i="1"/>
  <c r="AH5452" i="1"/>
  <c r="AH5456" i="1"/>
  <c r="AH5460" i="1"/>
  <c r="AH5464" i="1"/>
  <c r="AH5468" i="1"/>
  <c r="AH5472" i="1"/>
  <c r="AH5476" i="1"/>
  <c r="AH5480" i="1"/>
  <c r="AH5484" i="1"/>
  <c r="AH5488" i="1"/>
  <c r="AH5492" i="1"/>
  <c r="AH5496" i="1"/>
  <c r="AH5500" i="1"/>
  <c r="AH5504" i="1"/>
  <c r="AH5508" i="1"/>
  <c r="AH5512" i="1"/>
  <c r="AH5516" i="1"/>
  <c r="AH5520" i="1"/>
  <c r="AH5524" i="1"/>
  <c r="AH5528" i="1"/>
  <c r="AH5532" i="1"/>
  <c r="AH5536" i="1"/>
  <c r="AH5540" i="1"/>
  <c r="AH5544" i="1"/>
  <c r="AH5548" i="1"/>
  <c r="AH5552" i="1"/>
  <c r="AH5556" i="1"/>
  <c r="AH5560" i="1"/>
  <c r="AH5564" i="1"/>
  <c r="AH5568" i="1"/>
  <c r="AH5572" i="1"/>
  <c r="AH5576" i="1"/>
  <c r="AH5580" i="1"/>
  <c r="AH5584" i="1"/>
  <c r="AH5588" i="1"/>
  <c r="AH5592" i="1"/>
  <c r="AH5596" i="1"/>
  <c r="AH5600" i="1"/>
  <c r="AH5604" i="1"/>
  <c r="AH5608" i="1"/>
  <c r="AH5612" i="1"/>
  <c r="AH5616" i="1"/>
  <c r="AH5620" i="1"/>
  <c r="AH5624" i="1"/>
  <c r="AH5628" i="1"/>
  <c r="AH5632" i="1"/>
  <c r="AH5636" i="1"/>
  <c r="AH5640" i="1"/>
  <c r="AH5644" i="1"/>
  <c r="AH5648" i="1"/>
  <c r="AH5652" i="1"/>
  <c r="AH5656" i="1"/>
  <c r="AH5660" i="1"/>
  <c r="AH5664" i="1"/>
  <c r="AH5668" i="1"/>
  <c r="AH5672" i="1"/>
  <c r="AH5676" i="1"/>
  <c r="AH5680" i="1"/>
  <c r="AH5684" i="1"/>
  <c r="AH5688" i="1"/>
  <c r="AH5692" i="1"/>
  <c r="AH5696" i="1"/>
  <c r="AH5700" i="1"/>
  <c r="AH5704" i="1"/>
  <c r="AH5708" i="1"/>
  <c r="AH5712" i="1"/>
  <c r="AH5716" i="1"/>
  <c r="AH5720" i="1"/>
  <c r="AH5724" i="1"/>
  <c r="AH5728" i="1"/>
  <c r="AH5732" i="1"/>
  <c r="AH5736" i="1"/>
  <c r="AH5740" i="1"/>
  <c r="AH5744" i="1"/>
  <c r="AH5748" i="1"/>
  <c r="AH5752" i="1"/>
  <c r="AH5756" i="1"/>
  <c r="AH5760" i="1"/>
  <c r="AH5764" i="1"/>
  <c r="AH5768" i="1"/>
  <c r="AH5772" i="1"/>
  <c r="AH5776" i="1"/>
  <c r="AH5780" i="1"/>
  <c r="AH5784" i="1"/>
  <c r="AH5788" i="1"/>
  <c r="AH5792" i="1"/>
  <c r="AH5796" i="1"/>
  <c r="AH5800" i="1"/>
  <c r="AH5804" i="1"/>
  <c r="AH5808" i="1"/>
  <c r="AH5812" i="1"/>
  <c r="AH5816" i="1"/>
  <c r="AH5820" i="1"/>
  <c r="AH5824" i="1"/>
  <c r="AH5828" i="1"/>
  <c r="AH5832" i="1"/>
  <c r="AH5836" i="1"/>
  <c r="AH5840" i="1"/>
  <c r="AH5844" i="1"/>
  <c r="AH5848" i="1"/>
  <c r="AH5852" i="1"/>
  <c r="AH5856" i="1"/>
  <c r="AH5860" i="1"/>
  <c r="AH5864" i="1"/>
  <c r="AH5868" i="1"/>
  <c r="AH5872" i="1"/>
  <c r="AH5876" i="1"/>
  <c r="AH5880" i="1"/>
  <c r="AH5884" i="1"/>
  <c r="AH5888" i="1"/>
  <c r="AH5892" i="1"/>
  <c r="AH5896" i="1"/>
  <c r="AH5900" i="1"/>
  <c r="AH5904" i="1"/>
  <c r="AH5908" i="1"/>
  <c r="AH5912" i="1"/>
  <c r="AH5916" i="1"/>
  <c r="AH5920" i="1"/>
  <c r="AH5924" i="1"/>
  <c r="AH5928" i="1"/>
  <c r="AH5932" i="1"/>
  <c r="AH5936" i="1"/>
  <c r="AH5940" i="1"/>
  <c r="AH5944" i="1"/>
  <c r="AH5948" i="1"/>
  <c r="AH5952" i="1"/>
  <c r="AH5956" i="1"/>
  <c r="AH5960" i="1"/>
  <c r="AH5964" i="1"/>
  <c r="AH5968" i="1"/>
  <c r="AH5972" i="1"/>
  <c r="AH5976" i="1"/>
  <c r="AH5980" i="1"/>
  <c r="AH5984" i="1"/>
  <c r="AH5988" i="1"/>
  <c r="AH5992" i="1"/>
  <c r="AH5996" i="1"/>
  <c r="AH6000" i="1"/>
  <c r="AH6004" i="1"/>
  <c r="AH6008" i="1"/>
  <c r="AH6012" i="1"/>
  <c r="AH6016" i="1"/>
  <c r="AH6020" i="1"/>
  <c r="AH6024" i="1"/>
  <c r="AH6028" i="1"/>
  <c r="AH6032" i="1"/>
  <c r="AH6036" i="1"/>
  <c r="AH6040" i="1"/>
  <c r="AH6044" i="1"/>
  <c r="AH6048" i="1"/>
  <c r="AH6052" i="1"/>
  <c r="AH6056" i="1"/>
  <c r="AH6060" i="1"/>
  <c r="AH6064" i="1"/>
  <c r="AH6068" i="1"/>
  <c r="AH6072" i="1"/>
  <c r="AH6076" i="1"/>
  <c r="AH6080" i="1"/>
  <c r="AH6084" i="1"/>
  <c r="AH6088" i="1"/>
  <c r="AH6092" i="1"/>
  <c r="AH6096" i="1"/>
  <c r="AH6100" i="1"/>
  <c r="AH6104" i="1"/>
  <c r="AH6108" i="1"/>
  <c r="AH6112" i="1"/>
  <c r="AH6116" i="1"/>
  <c r="AH6120" i="1"/>
  <c r="AH6124" i="1"/>
  <c r="AH6128" i="1"/>
  <c r="AH6132" i="1"/>
  <c r="AH6136" i="1"/>
  <c r="AH4777" i="1"/>
  <c r="AH4781" i="1"/>
  <c r="AH4785" i="1"/>
  <c r="AH4789" i="1"/>
  <c r="AH4793" i="1"/>
  <c r="AH4797" i="1"/>
  <c r="AH4801" i="1"/>
  <c r="AH4805" i="1"/>
  <c r="AH4809" i="1"/>
  <c r="AH4813" i="1"/>
  <c r="AH4817" i="1"/>
  <c r="AH4821" i="1"/>
  <c r="AH4825" i="1"/>
  <c r="AH4829" i="1"/>
  <c r="AH4833" i="1"/>
  <c r="AH4837" i="1"/>
  <c r="AH4841" i="1"/>
  <c r="AH4845" i="1"/>
  <c r="AH4849" i="1"/>
  <c r="AH4853" i="1"/>
  <c r="AH4857" i="1"/>
  <c r="AH4861" i="1"/>
  <c r="AH4865" i="1"/>
  <c r="AH4869" i="1"/>
  <c r="AH4873" i="1"/>
  <c r="AH4877" i="1"/>
  <c r="AH4881" i="1"/>
  <c r="AH4885" i="1"/>
  <c r="AH4889" i="1"/>
  <c r="AH4893" i="1"/>
  <c r="AH4897" i="1"/>
  <c r="AH4901" i="1"/>
  <c r="AH4905" i="1"/>
  <c r="AH4909" i="1"/>
  <c r="AH4913" i="1"/>
  <c r="AH4917" i="1"/>
  <c r="AH4921" i="1"/>
  <c r="AH4925" i="1"/>
  <c r="AH4929" i="1"/>
  <c r="AH4933" i="1"/>
  <c r="AH4937" i="1"/>
  <c r="AH4941" i="1"/>
  <c r="AH4945" i="1"/>
  <c r="AH4949" i="1"/>
  <c r="AH4953" i="1"/>
  <c r="AH4957" i="1"/>
  <c r="AH4961" i="1"/>
  <c r="AH4965" i="1"/>
  <c r="AH4969" i="1"/>
  <c r="AH4973" i="1"/>
  <c r="AH4977" i="1"/>
  <c r="AH4981" i="1"/>
  <c r="AH4985" i="1"/>
  <c r="AH4989" i="1"/>
  <c r="AH4993" i="1"/>
  <c r="AH4997" i="1"/>
  <c r="AH5001" i="1"/>
  <c r="AH5005" i="1"/>
  <c r="AH5009" i="1"/>
  <c r="AH5013" i="1"/>
  <c r="AH5017" i="1"/>
  <c r="AH5021" i="1"/>
  <c r="AH5025" i="1"/>
  <c r="AH5029" i="1"/>
  <c r="AH5033" i="1"/>
  <c r="AH5037" i="1"/>
  <c r="AH5041" i="1"/>
  <c r="AH5045" i="1"/>
  <c r="AH5049" i="1"/>
  <c r="AH5053" i="1"/>
  <c r="AH5057" i="1"/>
  <c r="AH5061" i="1"/>
  <c r="AH5065" i="1"/>
  <c r="AH5069" i="1"/>
  <c r="AH5073" i="1"/>
  <c r="AH5077" i="1"/>
  <c r="AH5081" i="1"/>
  <c r="AH5085" i="1"/>
  <c r="AH5089" i="1"/>
  <c r="AH5093" i="1"/>
  <c r="AH5097" i="1"/>
  <c r="AH5101" i="1"/>
  <c r="AH5105" i="1"/>
  <c r="AH5109" i="1"/>
  <c r="AH5113" i="1"/>
  <c r="AH5117" i="1"/>
  <c r="AH5121" i="1"/>
  <c r="AH5125" i="1"/>
  <c r="AH5129" i="1"/>
  <c r="AH5133" i="1"/>
  <c r="AH5137" i="1"/>
  <c r="AH5141" i="1"/>
  <c r="AH5145" i="1"/>
  <c r="AH5149" i="1"/>
  <c r="AH5153" i="1"/>
  <c r="AH5157" i="1"/>
  <c r="AH5161" i="1"/>
  <c r="AH5165" i="1"/>
  <c r="AH5169" i="1"/>
  <c r="AH5173" i="1"/>
  <c r="AH5177" i="1"/>
  <c r="AH5181" i="1"/>
  <c r="AH5185" i="1"/>
  <c r="AH5189" i="1"/>
  <c r="AH5193" i="1"/>
  <c r="AH5197" i="1"/>
  <c r="AH5201" i="1"/>
  <c r="AH5205" i="1"/>
  <c r="AH5209" i="1"/>
  <c r="AH5213" i="1"/>
  <c r="AH5217" i="1"/>
  <c r="AH5221" i="1"/>
  <c r="AH5225" i="1"/>
  <c r="AH5229" i="1"/>
  <c r="AH5233" i="1"/>
  <c r="AH5237" i="1"/>
  <c r="AH5241" i="1"/>
  <c r="AH5245" i="1"/>
  <c r="AH5249" i="1"/>
  <c r="AH5253" i="1"/>
  <c r="AH5257" i="1"/>
  <c r="AH5261" i="1"/>
  <c r="AH5265" i="1"/>
  <c r="AH5269" i="1"/>
  <c r="AH5273" i="1"/>
  <c r="AH5277" i="1"/>
  <c r="AH5281" i="1"/>
  <c r="AH5285" i="1"/>
  <c r="AH5289" i="1"/>
  <c r="AH5293" i="1"/>
  <c r="AH5297" i="1"/>
  <c r="AH5301" i="1"/>
  <c r="AH5305" i="1"/>
  <c r="AH5309" i="1"/>
  <c r="AH5313" i="1"/>
  <c r="AH5317" i="1"/>
  <c r="AH5321" i="1"/>
  <c r="AH5325" i="1"/>
  <c r="AH5329" i="1"/>
  <c r="AH5333" i="1"/>
  <c r="AH5337" i="1"/>
  <c r="AH5341" i="1"/>
  <c r="AH5345" i="1"/>
  <c r="AH5349" i="1"/>
  <c r="AH5353" i="1"/>
  <c r="AH5357" i="1"/>
  <c r="AH5361" i="1"/>
  <c r="AH5365" i="1"/>
  <c r="AH5369" i="1"/>
  <c r="AH5373" i="1"/>
  <c r="AH5377" i="1"/>
  <c r="AH5381" i="1"/>
  <c r="AH5385" i="1"/>
  <c r="AH5389" i="1"/>
  <c r="AH5393" i="1"/>
  <c r="AH5397" i="1"/>
  <c r="AH5401" i="1"/>
  <c r="AH5405" i="1"/>
  <c r="AH5409" i="1"/>
  <c r="AH5413" i="1"/>
  <c r="AH5417" i="1"/>
  <c r="AH5421" i="1"/>
  <c r="AH5425" i="1"/>
  <c r="AH5429" i="1"/>
  <c r="AH5433" i="1"/>
  <c r="AH5437" i="1"/>
  <c r="AH5441" i="1"/>
  <c r="AH5445" i="1"/>
  <c r="AH5449" i="1"/>
  <c r="AH5453" i="1"/>
  <c r="AH5457" i="1"/>
  <c r="AH5461" i="1"/>
  <c r="AH5465" i="1"/>
  <c r="AH5469" i="1"/>
  <c r="AH5473" i="1"/>
  <c r="AH5477" i="1"/>
  <c r="AH5481" i="1"/>
  <c r="AH5485" i="1"/>
  <c r="AH5489" i="1"/>
  <c r="AH5493" i="1"/>
  <c r="AH5497" i="1"/>
  <c r="AH5501" i="1"/>
  <c r="AH5505" i="1"/>
  <c r="AH5509" i="1"/>
  <c r="AH5513" i="1"/>
  <c r="AH5517" i="1"/>
  <c r="AH5521" i="1"/>
  <c r="AH5525" i="1"/>
  <c r="AH5529" i="1"/>
  <c r="AH5533" i="1"/>
  <c r="AH5537" i="1"/>
  <c r="AH5541" i="1"/>
  <c r="AH5545" i="1"/>
  <c r="AH5549" i="1"/>
  <c r="AH5553" i="1"/>
  <c r="AH5557" i="1"/>
  <c r="AH5561" i="1"/>
  <c r="AH5565" i="1"/>
  <c r="AH5569" i="1"/>
  <c r="AH5573" i="1"/>
  <c r="AH5577" i="1"/>
  <c r="AH5581" i="1"/>
  <c r="AH5585" i="1"/>
  <c r="AH5589" i="1"/>
  <c r="AH5593" i="1"/>
  <c r="AH5597" i="1"/>
  <c r="AH5601" i="1"/>
  <c r="AH5605" i="1"/>
  <c r="AH5609" i="1"/>
  <c r="AH5613" i="1"/>
  <c r="AH5617" i="1"/>
  <c r="AH5621" i="1"/>
  <c r="AH5625" i="1"/>
  <c r="AH5629" i="1"/>
  <c r="AH5633" i="1"/>
  <c r="AH5637" i="1"/>
  <c r="AH5641" i="1"/>
  <c r="AH5645" i="1"/>
  <c r="AH5649" i="1"/>
  <c r="AH5653" i="1"/>
  <c r="AH5657" i="1"/>
  <c r="AH5661" i="1"/>
  <c r="AH5665" i="1"/>
  <c r="AH5669" i="1"/>
  <c r="AH5673" i="1"/>
  <c r="AH5677" i="1"/>
  <c r="AH5681" i="1"/>
  <c r="AH5685" i="1"/>
  <c r="AH5689" i="1"/>
  <c r="AH5693" i="1"/>
  <c r="AH5697" i="1"/>
  <c r="AH5701" i="1"/>
  <c r="AH5705" i="1"/>
  <c r="AH5709" i="1"/>
  <c r="AH5713" i="1"/>
  <c r="AH5717" i="1"/>
  <c r="AH5721" i="1"/>
  <c r="AH5725" i="1"/>
  <c r="AH5729" i="1"/>
  <c r="AH5733" i="1"/>
  <c r="AH5737" i="1"/>
  <c r="AH5741" i="1"/>
  <c r="AH5745" i="1"/>
  <c r="AH5749" i="1"/>
  <c r="AH5753" i="1"/>
  <c r="AH5757" i="1"/>
  <c r="AH5761" i="1"/>
  <c r="AH5765" i="1"/>
  <c r="AH5769" i="1"/>
  <c r="AH5773" i="1"/>
  <c r="AH5777" i="1"/>
  <c r="AH5781" i="1"/>
  <c r="AH5785" i="1"/>
  <c r="AH5789" i="1"/>
  <c r="AH5793" i="1"/>
  <c r="AH5797" i="1"/>
  <c r="AH5801" i="1"/>
  <c r="AH5805" i="1"/>
  <c r="AH5809" i="1"/>
  <c r="AH5813" i="1"/>
  <c r="AH5817" i="1"/>
  <c r="AH5821" i="1"/>
  <c r="AH5825" i="1"/>
  <c r="AH5829" i="1"/>
  <c r="AH5833" i="1"/>
  <c r="AH5837" i="1"/>
  <c r="AH5841" i="1"/>
  <c r="AH5845" i="1"/>
  <c r="AH5849" i="1"/>
  <c r="AH5853" i="1"/>
  <c r="AH5857" i="1"/>
  <c r="AH5861" i="1"/>
  <c r="AH5865" i="1"/>
  <c r="AH5869" i="1"/>
  <c r="AH5873" i="1"/>
  <c r="AH5877" i="1"/>
  <c r="AH5881" i="1"/>
  <c r="AH5885" i="1"/>
  <c r="AH5889" i="1"/>
  <c r="AH5893" i="1"/>
  <c r="AH5897" i="1"/>
  <c r="AH5901" i="1"/>
  <c r="AH5905" i="1"/>
  <c r="AH5909" i="1"/>
  <c r="AH5913" i="1"/>
  <c r="AH5917" i="1"/>
  <c r="AH5921" i="1"/>
  <c r="AH5925" i="1"/>
  <c r="AH5929" i="1"/>
  <c r="AH5933" i="1"/>
  <c r="AH5937" i="1"/>
  <c r="AH5941" i="1"/>
  <c r="AH5945" i="1"/>
  <c r="AH5949" i="1"/>
  <c r="AH5953" i="1"/>
  <c r="AH5957" i="1"/>
  <c r="AH5961" i="1"/>
  <c r="AH5965" i="1"/>
  <c r="AH5969" i="1"/>
  <c r="AH5973" i="1"/>
  <c r="AH5977" i="1"/>
  <c r="AH5981" i="1"/>
  <c r="AH5985" i="1"/>
  <c r="AH5989" i="1"/>
  <c r="AH5993" i="1"/>
  <c r="AH5997" i="1"/>
  <c r="AH6001" i="1"/>
  <c r="AH6005" i="1"/>
  <c r="AH6009" i="1"/>
  <c r="AH6013" i="1"/>
  <c r="AH6017" i="1"/>
  <c r="AH6021" i="1"/>
  <c r="AH6025" i="1"/>
  <c r="AH6029" i="1"/>
  <c r="AH6033" i="1"/>
  <c r="AH6037" i="1"/>
  <c r="AH6041" i="1"/>
  <c r="AH6045" i="1"/>
  <c r="AH6049" i="1"/>
  <c r="AH6053" i="1"/>
  <c r="AH6057" i="1"/>
  <c r="AH6061" i="1"/>
  <c r="AH6065" i="1"/>
  <c r="AH6069" i="1"/>
  <c r="AH6073" i="1"/>
  <c r="AH6077" i="1"/>
  <c r="AH6081" i="1"/>
  <c r="AH6085" i="1"/>
  <c r="AH6089" i="1"/>
  <c r="AH6093" i="1"/>
  <c r="AH6097" i="1"/>
  <c r="AH6101" i="1"/>
  <c r="AH6105" i="1"/>
  <c r="AH6109" i="1"/>
  <c r="AH6113" i="1"/>
  <c r="AH6117" i="1"/>
  <c r="AH6121" i="1"/>
  <c r="AH6125" i="1"/>
  <c r="AH6129" i="1"/>
  <c r="AH6133" i="1"/>
  <c r="AH6137" i="1"/>
  <c r="AH4778" i="1"/>
  <c r="AH4782" i="1"/>
  <c r="AH4786" i="1"/>
  <c r="AH4790" i="1"/>
  <c r="AH4794" i="1"/>
  <c r="AH4798" i="1"/>
  <c r="AH4802" i="1"/>
  <c r="AH4806" i="1"/>
  <c r="AH4810" i="1"/>
  <c r="AH4814" i="1"/>
  <c r="AH4818" i="1"/>
  <c r="AH4822" i="1"/>
  <c r="AH4826" i="1"/>
  <c r="AH4830" i="1"/>
  <c r="AH4834" i="1"/>
  <c r="AH4838" i="1"/>
  <c r="AH4842" i="1"/>
  <c r="AH4846" i="1"/>
  <c r="AH4850" i="1"/>
  <c r="AH4854" i="1"/>
  <c r="AH4858" i="1"/>
  <c r="AH4862" i="1"/>
  <c r="AH4866" i="1"/>
  <c r="AH4870" i="1"/>
  <c r="AH4874" i="1"/>
  <c r="AH4878" i="1"/>
  <c r="AH4882" i="1"/>
  <c r="AH4886" i="1"/>
  <c r="AH4890" i="1"/>
  <c r="AH4894" i="1"/>
  <c r="AH4898" i="1"/>
  <c r="AH4902" i="1"/>
  <c r="AH4906" i="1"/>
  <c r="AH4910" i="1"/>
  <c r="AH4914" i="1"/>
  <c r="AH4918" i="1"/>
  <c r="AH4922" i="1"/>
  <c r="AH4926" i="1"/>
  <c r="AH4930" i="1"/>
  <c r="AH4934" i="1"/>
  <c r="AH4938" i="1"/>
  <c r="AH4942" i="1"/>
  <c r="AH4946" i="1"/>
  <c r="AH4950" i="1"/>
  <c r="AH4954" i="1"/>
  <c r="AH4958" i="1"/>
  <c r="AH4962" i="1"/>
  <c r="AH4966" i="1"/>
  <c r="AH4970" i="1"/>
  <c r="AH4974" i="1"/>
  <c r="AH4978" i="1"/>
  <c r="AH4982" i="1"/>
  <c r="AH4986" i="1"/>
  <c r="AH4990" i="1"/>
  <c r="AH4994" i="1"/>
  <c r="AH4998" i="1"/>
  <c r="AH5002" i="1"/>
  <c r="AH5006" i="1"/>
  <c r="AH5010" i="1"/>
  <c r="AH5014" i="1"/>
  <c r="AH5018" i="1"/>
  <c r="AH5022" i="1"/>
  <c r="AH5026" i="1"/>
  <c r="AH5030" i="1"/>
  <c r="AH5034" i="1"/>
  <c r="AH5038" i="1"/>
  <c r="AH5042" i="1"/>
  <c r="AH5046" i="1"/>
  <c r="AH5050" i="1"/>
  <c r="AH5054" i="1"/>
  <c r="AH5058" i="1"/>
  <c r="AH5062" i="1"/>
  <c r="AH5066" i="1"/>
  <c r="AH5070" i="1"/>
  <c r="AH5074" i="1"/>
  <c r="AH5078" i="1"/>
  <c r="AH5082" i="1"/>
  <c r="AH5086" i="1"/>
  <c r="AH5090" i="1"/>
  <c r="AH5094" i="1"/>
  <c r="AH5098" i="1"/>
  <c r="AH5102" i="1"/>
  <c r="AH5106" i="1"/>
  <c r="AH5110" i="1"/>
  <c r="AH5114" i="1"/>
  <c r="AH5118" i="1"/>
  <c r="AH5122" i="1"/>
  <c r="AH5126" i="1"/>
  <c r="AH5130" i="1"/>
  <c r="AH5134" i="1"/>
  <c r="AH5138" i="1"/>
  <c r="AH5142" i="1"/>
  <c r="AH5146" i="1"/>
  <c r="AH5150" i="1"/>
  <c r="AH5154" i="1"/>
  <c r="AH5158" i="1"/>
  <c r="AH5162" i="1"/>
  <c r="AH5166" i="1"/>
  <c r="AH5170" i="1"/>
  <c r="AH5174" i="1"/>
  <c r="AH5178" i="1"/>
  <c r="AH5182" i="1"/>
  <c r="AH5186" i="1"/>
  <c r="AH5190" i="1"/>
  <c r="AH5194" i="1"/>
  <c r="AH5198" i="1"/>
  <c r="AH5202" i="1"/>
  <c r="AH5206" i="1"/>
  <c r="AH5210" i="1"/>
  <c r="AH5214" i="1"/>
  <c r="AH5218" i="1"/>
  <c r="AH5222" i="1"/>
  <c r="AH5226" i="1"/>
  <c r="AH5230" i="1"/>
  <c r="AH5234" i="1"/>
  <c r="AH5238" i="1"/>
  <c r="AH5242" i="1"/>
  <c r="AH5246" i="1"/>
  <c r="AH5250" i="1"/>
  <c r="AH5254" i="1"/>
  <c r="AH5258" i="1"/>
  <c r="AH5262" i="1"/>
  <c r="AH5266" i="1"/>
  <c r="AH5270" i="1"/>
  <c r="AH5274" i="1"/>
  <c r="AH5278" i="1"/>
  <c r="AH5282" i="1"/>
  <c r="AH5286" i="1"/>
  <c r="AH5290" i="1"/>
  <c r="AH5294" i="1"/>
  <c r="AH5298" i="1"/>
  <c r="AH5302" i="1"/>
  <c r="AH5306" i="1"/>
  <c r="AH5310" i="1"/>
  <c r="AH5314" i="1"/>
  <c r="AH5318" i="1"/>
  <c r="AH5322" i="1"/>
  <c r="AH5326" i="1"/>
  <c r="AH5330" i="1"/>
  <c r="AH5334" i="1"/>
  <c r="AH5338" i="1"/>
  <c r="AH5342" i="1"/>
  <c r="AH5346" i="1"/>
  <c r="AH5350" i="1"/>
  <c r="AH5354" i="1"/>
  <c r="AH5358" i="1"/>
  <c r="AH5362" i="1"/>
  <c r="AH5366" i="1"/>
  <c r="AH5370" i="1"/>
  <c r="AH5374" i="1"/>
  <c r="AH5378" i="1"/>
  <c r="AH5382" i="1"/>
  <c r="AH5386" i="1"/>
  <c r="AH5390" i="1"/>
  <c r="AH5394" i="1"/>
  <c r="AH5398" i="1"/>
  <c r="AH5402" i="1"/>
  <c r="AH5406" i="1"/>
  <c r="AH5410" i="1"/>
  <c r="AH5414" i="1"/>
  <c r="AH5418" i="1"/>
  <c r="AH5422" i="1"/>
  <c r="AH5426" i="1"/>
  <c r="AH5430" i="1"/>
  <c r="AH5434" i="1"/>
  <c r="AH5438" i="1"/>
  <c r="AH5442" i="1"/>
  <c r="AH5446" i="1"/>
  <c r="AH5450" i="1"/>
  <c r="AH5454" i="1"/>
  <c r="AH5458" i="1"/>
  <c r="AH5462" i="1"/>
  <c r="AH5466" i="1"/>
  <c r="AH5470" i="1"/>
  <c r="AH5474" i="1"/>
  <c r="AH5478" i="1"/>
  <c r="AH5482" i="1"/>
  <c r="AH5486" i="1"/>
  <c r="AH5490" i="1"/>
  <c r="AH5494" i="1"/>
  <c r="AH5498" i="1"/>
  <c r="AH5502" i="1"/>
  <c r="AH5506" i="1"/>
  <c r="AH5510" i="1"/>
  <c r="AH5514" i="1"/>
  <c r="AH5518" i="1"/>
  <c r="AH5522" i="1"/>
  <c r="AH5526" i="1"/>
  <c r="AH5530" i="1"/>
  <c r="AH5534" i="1"/>
  <c r="AH5538" i="1"/>
  <c r="AH5542" i="1"/>
  <c r="AH5546" i="1"/>
  <c r="AH5550" i="1"/>
  <c r="AH5554" i="1"/>
  <c r="AH5558" i="1"/>
  <c r="AH5562" i="1"/>
  <c r="AH5566" i="1"/>
  <c r="AH5570" i="1"/>
  <c r="AH5574" i="1"/>
  <c r="AH5578" i="1"/>
  <c r="AH5582" i="1"/>
  <c r="AH5586" i="1"/>
  <c r="AH5590" i="1"/>
  <c r="AH5594" i="1"/>
  <c r="AH5598" i="1"/>
  <c r="AH5602" i="1"/>
  <c r="AH5606" i="1"/>
  <c r="AH5610" i="1"/>
  <c r="AH5614" i="1"/>
  <c r="AH5618" i="1"/>
  <c r="AH5622" i="1"/>
  <c r="AH5626" i="1"/>
  <c r="AH5630" i="1"/>
  <c r="AH5634" i="1"/>
  <c r="AH5638" i="1"/>
  <c r="AH5642" i="1"/>
  <c r="AH5646" i="1"/>
  <c r="AH5650" i="1"/>
  <c r="AH5654" i="1"/>
  <c r="AH5658" i="1"/>
  <c r="AH5662" i="1"/>
  <c r="AH5666" i="1"/>
  <c r="AH5670" i="1"/>
  <c r="AH5674" i="1"/>
  <c r="AH5678" i="1"/>
  <c r="AH5682" i="1"/>
  <c r="AH5686" i="1"/>
  <c r="AH5690" i="1"/>
  <c r="AH5694" i="1"/>
  <c r="AH5698" i="1"/>
  <c r="AH5702" i="1"/>
  <c r="AH5706" i="1"/>
  <c r="AH5710" i="1"/>
  <c r="AH5714" i="1"/>
  <c r="AH5718" i="1"/>
  <c r="AH5722" i="1"/>
  <c r="AH5726" i="1"/>
  <c r="AH5730" i="1"/>
  <c r="AH5734" i="1"/>
  <c r="AH5738" i="1"/>
  <c r="AH5742" i="1"/>
  <c r="AH5746" i="1"/>
  <c r="AH5750" i="1"/>
  <c r="AH5754" i="1"/>
  <c r="AH5758" i="1"/>
  <c r="AH5762" i="1"/>
  <c r="AH5766" i="1"/>
  <c r="AH5770" i="1"/>
  <c r="AH5774" i="1"/>
  <c r="AH5778" i="1"/>
  <c r="AH5782" i="1"/>
  <c r="AH5786" i="1"/>
  <c r="AH5790" i="1"/>
  <c r="AH5794" i="1"/>
  <c r="AH5798" i="1"/>
  <c r="AH5802" i="1"/>
  <c r="AH5806" i="1"/>
  <c r="AH5810" i="1"/>
  <c r="AH5814" i="1"/>
  <c r="AH5818" i="1"/>
  <c r="AH5822" i="1"/>
  <c r="AH5826" i="1"/>
  <c r="AH5830" i="1"/>
  <c r="AH5834" i="1"/>
  <c r="AH5838" i="1"/>
  <c r="AH5842" i="1"/>
  <c r="AH5846" i="1"/>
  <c r="AH5850" i="1"/>
  <c r="AH5854" i="1"/>
  <c r="AH5858" i="1"/>
  <c r="AH5862" i="1"/>
  <c r="AH5866" i="1"/>
  <c r="AH5870" i="1"/>
  <c r="AH5874" i="1"/>
  <c r="AH5878" i="1"/>
  <c r="AH5882" i="1"/>
  <c r="AH5886" i="1"/>
  <c r="AH5890" i="1"/>
  <c r="AH5894" i="1"/>
  <c r="AH5898" i="1"/>
  <c r="AH5902" i="1"/>
  <c r="AH5906" i="1"/>
  <c r="AH5910" i="1"/>
  <c r="AH5914" i="1"/>
  <c r="AH5918" i="1"/>
  <c r="AH5922" i="1"/>
  <c r="AH5926" i="1"/>
  <c r="AH5930" i="1"/>
  <c r="AH5934" i="1"/>
  <c r="AH5938" i="1"/>
  <c r="AH5942" i="1"/>
  <c r="AH5946" i="1"/>
  <c r="AH5950" i="1"/>
  <c r="AH5954" i="1"/>
  <c r="AH5958" i="1"/>
  <c r="AH5962" i="1"/>
  <c r="AH5966" i="1"/>
  <c r="AH5970" i="1"/>
  <c r="AH5974" i="1"/>
  <c r="AH5978" i="1"/>
  <c r="AH5982" i="1"/>
  <c r="AH5986" i="1"/>
  <c r="AH5990" i="1"/>
  <c r="AH5994" i="1"/>
  <c r="AH5998" i="1"/>
  <c r="AH6002" i="1"/>
  <c r="AH6006" i="1"/>
  <c r="AH6010" i="1"/>
  <c r="AH6014" i="1"/>
  <c r="AH6018" i="1"/>
  <c r="AH6022" i="1"/>
  <c r="AH6026" i="1"/>
  <c r="AH6030" i="1"/>
  <c r="AH6034" i="1"/>
  <c r="AH6038" i="1"/>
  <c r="AH6042" i="1"/>
  <c r="AH6046" i="1"/>
  <c r="AH6050" i="1"/>
  <c r="AH6054" i="1"/>
  <c r="AH6058" i="1"/>
  <c r="AH6062" i="1"/>
  <c r="AH6066" i="1"/>
  <c r="AH6070" i="1"/>
  <c r="AH6074" i="1"/>
  <c r="AH6078" i="1"/>
  <c r="AH6082" i="1"/>
  <c r="AH6086" i="1"/>
  <c r="AH6090" i="1"/>
  <c r="AH6094" i="1"/>
  <c r="AH6098" i="1"/>
  <c r="AH6102" i="1"/>
  <c r="AH6106" i="1"/>
  <c r="AH6110" i="1"/>
  <c r="AH6114" i="1"/>
  <c r="AH6118" i="1"/>
  <c r="AH6122" i="1"/>
  <c r="AH6126" i="1"/>
  <c r="AH6130" i="1"/>
  <c r="AH6134" i="1"/>
  <c r="AH6138" i="1"/>
  <c r="AH6139" i="1"/>
  <c r="AH6143" i="1"/>
  <c r="AH6147" i="1"/>
  <c r="AH6151" i="1"/>
  <c r="AH6155" i="1"/>
  <c r="AH6159" i="1"/>
  <c r="AH6163" i="1"/>
  <c r="AH6167" i="1"/>
  <c r="AH6171" i="1"/>
  <c r="AH6175" i="1"/>
  <c r="AH6179" i="1"/>
  <c r="AH6183" i="1"/>
  <c r="AH6187" i="1"/>
  <c r="AH6191" i="1"/>
  <c r="AH6195" i="1"/>
  <c r="AH6199" i="1"/>
  <c r="AH6203" i="1"/>
  <c r="AH6207" i="1"/>
  <c r="AH6211" i="1"/>
  <c r="AH6215" i="1"/>
  <c r="AH6219" i="1"/>
  <c r="AH6223" i="1"/>
  <c r="AH6227" i="1"/>
  <c r="AH6231" i="1"/>
  <c r="AH6235" i="1"/>
  <c r="AH6239" i="1"/>
  <c r="AH6243" i="1"/>
  <c r="AH6247" i="1"/>
  <c r="AH6251" i="1"/>
  <c r="AH6255" i="1"/>
  <c r="AH6259" i="1"/>
  <c r="AH6263" i="1"/>
  <c r="AH6267" i="1"/>
  <c r="AH6271" i="1"/>
  <c r="AH6275" i="1"/>
  <c r="AH6279" i="1"/>
  <c r="AH6283" i="1"/>
  <c r="AH6287" i="1"/>
  <c r="AH6291" i="1"/>
  <c r="AH6295" i="1"/>
  <c r="AH6299" i="1"/>
  <c r="AH6303" i="1"/>
  <c r="AH6307" i="1"/>
  <c r="AH6311" i="1"/>
  <c r="AH6315" i="1"/>
  <c r="AH6319" i="1"/>
  <c r="AH6323" i="1"/>
  <c r="AH6327" i="1"/>
  <c r="AH6331" i="1"/>
  <c r="AH6335" i="1"/>
  <c r="AH6339" i="1"/>
  <c r="AH6343" i="1"/>
  <c r="AH6347" i="1"/>
  <c r="AH6351" i="1"/>
  <c r="AH6355" i="1"/>
  <c r="AH6359" i="1"/>
  <c r="AH6363" i="1"/>
  <c r="AH6367" i="1"/>
  <c r="AH6371" i="1"/>
  <c r="AH6375" i="1"/>
  <c r="AH6379" i="1"/>
  <c r="AH6383" i="1"/>
  <c r="AH6387" i="1"/>
  <c r="AH6391" i="1"/>
  <c r="AH6395" i="1"/>
  <c r="AH6399" i="1"/>
  <c r="AH6403" i="1"/>
  <c r="AH6407" i="1"/>
  <c r="AH6411" i="1"/>
  <c r="AH6415" i="1"/>
  <c r="AH6419" i="1"/>
  <c r="AH6423" i="1"/>
  <c r="AH6427" i="1"/>
  <c r="AH6431" i="1"/>
  <c r="AH6435" i="1"/>
  <c r="AH6439" i="1"/>
  <c r="AH6443" i="1"/>
  <c r="AH6447" i="1"/>
  <c r="AH6451" i="1"/>
  <c r="AH6455" i="1"/>
  <c r="AH6459" i="1"/>
  <c r="AH6463" i="1"/>
  <c r="AH6467" i="1"/>
  <c r="AH6471" i="1"/>
  <c r="AH6475" i="1"/>
  <c r="AH6479" i="1"/>
  <c r="AH6483" i="1"/>
  <c r="AH6487" i="1"/>
  <c r="AH6491" i="1"/>
  <c r="AH6495" i="1"/>
  <c r="AH6499" i="1"/>
  <c r="AH6503" i="1"/>
  <c r="AH6507" i="1"/>
  <c r="AH6511" i="1"/>
  <c r="AH6515" i="1"/>
  <c r="AH6519" i="1"/>
  <c r="AH6523" i="1"/>
  <c r="AH6527" i="1"/>
  <c r="AH6531" i="1"/>
  <c r="AH6535" i="1"/>
  <c r="AH6539" i="1"/>
  <c r="AH6543" i="1"/>
  <c r="AH6547" i="1"/>
  <c r="AH6551" i="1"/>
  <c r="AH6555" i="1"/>
  <c r="AH6559" i="1"/>
  <c r="AH6563" i="1"/>
  <c r="AH6567" i="1"/>
  <c r="AH6571" i="1"/>
  <c r="AH6575" i="1"/>
  <c r="AH6579" i="1"/>
  <c r="AH6583" i="1"/>
  <c r="AH6587" i="1"/>
  <c r="AH6591" i="1"/>
  <c r="AH6595" i="1"/>
  <c r="AH6599" i="1"/>
  <c r="AH6603" i="1"/>
  <c r="AH6607" i="1"/>
  <c r="AH6611" i="1"/>
  <c r="AH6615" i="1"/>
  <c r="AH6619" i="1"/>
  <c r="AH6623" i="1"/>
  <c r="AH6627" i="1"/>
  <c r="AH6631" i="1"/>
  <c r="AH6635" i="1"/>
  <c r="AH6639" i="1"/>
  <c r="AH6643" i="1"/>
  <c r="AH6647" i="1"/>
  <c r="AH6651" i="1"/>
  <c r="AH6655" i="1"/>
  <c r="AH6659" i="1"/>
  <c r="AH6663" i="1"/>
  <c r="AH6667" i="1"/>
  <c r="AH6671" i="1"/>
  <c r="AH6675" i="1"/>
  <c r="AH6679" i="1"/>
  <c r="AH6683" i="1"/>
  <c r="AH6687" i="1"/>
  <c r="AH6691" i="1"/>
  <c r="AH6695" i="1"/>
  <c r="AH6699" i="1"/>
  <c r="AH6703" i="1"/>
  <c r="AH6707" i="1"/>
  <c r="AH6711" i="1"/>
  <c r="AH6715" i="1"/>
  <c r="AH6719" i="1"/>
  <c r="AH6723" i="1"/>
  <c r="AH6727" i="1"/>
  <c r="AH6731" i="1"/>
  <c r="AH6735" i="1"/>
  <c r="AH6739" i="1"/>
  <c r="AH6743" i="1"/>
  <c r="AH6747" i="1"/>
  <c r="AH6751" i="1"/>
  <c r="AH6755" i="1"/>
  <c r="AH6759" i="1"/>
  <c r="AH6763" i="1"/>
  <c r="AH6767" i="1"/>
  <c r="AH6771" i="1"/>
  <c r="AH6775" i="1"/>
  <c r="AH6779" i="1"/>
  <c r="AH6783" i="1"/>
  <c r="AH6787" i="1"/>
  <c r="AH6791" i="1"/>
  <c r="AH6795" i="1"/>
  <c r="AH6799" i="1"/>
  <c r="AH6803" i="1"/>
  <c r="AH6807" i="1"/>
  <c r="AH6811" i="1"/>
  <c r="AH6815" i="1"/>
  <c r="AH6819" i="1"/>
  <c r="AH6823" i="1"/>
  <c r="AH6827" i="1"/>
  <c r="AH6831" i="1"/>
  <c r="AH6835" i="1"/>
  <c r="AH6839" i="1"/>
  <c r="AH6843" i="1"/>
  <c r="AH6847" i="1"/>
  <c r="AH6851" i="1"/>
  <c r="AH6855" i="1"/>
  <c r="AH6859" i="1"/>
  <c r="AH6863" i="1"/>
  <c r="AH6867" i="1"/>
  <c r="AH6871" i="1"/>
  <c r="AH6875" i="1"/>
  <c r="AH6879" i="1"/>
  <c r="AH6883" i="1"/>
  <c r="AH6887" i="1"/>
  <c r="AH6891" i="1"/>
  <c r="AH6895" i="1"/>
  <c r="AH6899" i="1"/>
  <c r="AH6903" i="1"/>
  <c r="AH6907" i="1"/>
  <c r="AH6911" i="1"/>
  <c r="AH6915" i="1"/>
  <c r="AH6919" i="1"/>
  <c r="AH6923" i="1"/>
  <c r="AH6927" i="1"/>
  <c r="AH6931" i="1"/>
  <c r="AH6935" i="1"/>
  <c r="AH6939" i="1"/>
  <c r="AH6943" i="1"/>
  <c r="AH6947" i="1"/>
  <c r="AH6951" i="1"/>
  <c r="AH6955" i="1"/>
  <c r="AH6959" i="1"/>
  <c r="AH6963" i="1"/>
  <c r="AH6967" i="1"/>
  <c r="AH6971" i="1"/>
  <c r="AH6975" i="1"/>
  <c r="AH6979" i="1"/>
  <c r="AH6983" i="1"/>
  <c r="AH6987" i="1"/>
  <c r="AH6991" i="1"/>
  <c r="AH6995" i="1"/>
  <c r="AH6999" i="1"/>
  <c r="AH7003" i="1"/>
  <c r="AH7007" i="1"/>
  <c r="AH7011" i="1"/>
  <c r="AH7015" i="1"/>
  <c r="AH7019" i="1"/>
  <c r="AH7023" i="1"/>
  <c r="AH7027" i="1"/>
  <c r="AH7031" i="1"/>
  <c r="AH7035" i="1"/>
  <c r="AH7039" i="1"/>
  <c r="AH7043" i="1"/>
  <c r="AH7047" i="1"/>
  <c r="AH7051" i="1"/>
  <c r="AH7055" i="1"/>
  <c r="AH7059" i="1"/>
  <c r="AH7063" i="1"/>
  <c r="AH7067" i="1"/>
  <c r="AH7071" i="1"/>
  <c r="AH7075" i="1"/>
  <c r="AH7079" i="1"/>
  <c r="AH7083" i="1"/>
  <c r="AH7087" i="1"/>
  <c r="AH7091" i="1"/>
  <c r="AH7095" i="1"/>
  <c r="AH7099" i="1"/>
  <c r="AH7103" i="1"/>
  <c r="AH7107" i="1"/>
  <c r="AH7111" i="1"/>
  <c r="AH7115" i="1"/>
  <c r="AH7119" i="1"/>
  <c r="AH7123" i="1"/>
  <c r="AH7127" i="1"/>
  <c r="AH7131" i="1"/>
  <c r="AH7135" i="1"/>
  <c r="AH7139" i="1"/>
  <c r="AH7143" i="1"/>
  <c r="AH7147" i="1"/>
  <c r="AH7151" i="1"/>
  <c r="AH7155" i="1"/>
  <c r="AH7159" i="1"/>
  <c r="AH7163" i="1"/>
  <c r="AH7167" i="1"/>
  <c r="AH7171" i="1"/>
  <c r="AH7175" i="1"/>
  <c r="AH7179" i="1"/>
  <c r="AH7183" i="1"/>
  <c r="AH7187" i="1"/>
  <c r="AH7191" i="1"/>
  <c r="AH7195" i="1"/>
  <c r="AH7199" i="1"/>
  <c r="AH7203" i="1"/>
  <c r="AH7207" i="1"/>
  <c r="AH7211" i="1"/>
  <c r="AH7215" i="1"/>
  <c r="AH7219" i="1"/>
  <c r="AH7223" i="1"/>
  <c r="AH7227" i="1"/>
  <c r="AH7231" i="1"/>
  <c r="AH7235" i="1"/>
  <c r="AH7239" i="1"/>
  <c r="AH7243" i="1"/>
  <c r="AH7247" i="1"/>
  <c r="AH7251" i="1"/>
  <c r="AH7255" i="1"/>
  <c r="AH7259" i="1"/>
  <c r="AH7263" i="1"/>
  <c r="AH7267" i="1"/>
  <c r="AH7271" i="1"/>
  <c r="AH7275" i="1"/>
  <c r="AH7279" i="1"/>
  <c r="AH7283" i="1"/>
  <c r="AH7287" i="1"/>
  <c r="AH7291" i="1"/>
  <c r="AH7295" i="1"/>
  <c r="AH7299" i="1"/>
  <c r="AH7303" i="1"/>
  <c r="AH7307" i="1"/>
  <c r="AH7311" i="1"/>
  <c r="AH7315" i="1"/>
  <c r="AH7319" i="1"/>
  <c r="AH7323" i="1"/>
  <c r="AH7327" i="1"/>
  <c r="AH7331" i="1"/>
  <c r="AH7335" i="1"/>
  <c r="AH7339" i="1"/>
  <c r="AH7343" i="1"/>
  <c r="AH7347" i="1"/>
  <c r="AH7351" i="1"/>
  <c r="AH7355" i="1"/>
  <c r="AH7359" i="1"/>
  <c r="AH7363" i="1"/>
  <c r="AH7367" i="1"/>
  <c r="AH7371" i="1"/>
  <c r="AH7375" i="1"/>
  <c r="AH7379" i="1"/>
  <c r="AH7383" i="1"/>
  <c r="AH7387" i="1"/>
  <c r="AH7391" i="1"/>
  <c r="AH7395" i="1"/>
  <c r="AH7399" i="1"/>
  <c r="AH7403" i="1"/>
  <c r="AH7407" i="1"/>
  <c r="AH7411" i="1"/>
  <c r="AH7415" i="1"/>
  <c r="AH7419" i="1"/>
  <c r="AH7423" i="1"/>
  <c r="AH7427" i="1"/>
  <c r="AH7431" i="1"/>
  <c r="AH7435" i="1"/>
  <c r="AH7439" i="1"/>
  <c r="AH7443" i="1"/>
  <c r="AH7447" i="1"/>
  <c r="AH7451" i="1"/>
  <c r="AH7455" i="1"/>
  <c r="AH7459" i="1"/>
  <c r="AH7463" i="1"/>
  <c r="AH7467" i="1"/>
  <c r="AH7471" i="1"/>
  <c r="AH7475" i="1"/>
  <c r="AH7479" i="1"/>
  <c r="AH7483" i="1"/>
  <c r="AH7487" i="1"/>
  <c r="AH7491" i="1"/>
  <c r="AH7495" i="1"/>
  <c r="AH7499" i="1"/>
  <c r="AH7503" i="1"/>
  <c r="AH6140" i="1"/>
  <c r="AH6144" i="1"/>
  <c r="AH6148" i="1"/>
  <c r="AH6152" i="1"/>
  <c r="AH6156" i="1"/>
  <c r="AH6160" i="1"/>
  <c r="AH6164" i="1"/>
  <c r="AH6168" i="1"/>
  <c r="AH6172" i="1"/>
  <c r="AH6176" i="1"/>
  <c r="AH6180" i="1"/>
  <c r="AH6184" i="1"/>
  <c r="AH6188" i="1"/>
  <c r="AH6192" i="1"/>
  <c r="AH6196" i="1"/>
  <c r="AH6200" i="1"/>
  <c r="AH6204" i="1"/>
  <c r="AH6208" i="1"/>
  <c r="AH6212" i="1"/>
  <c r="AH6216" i="1"/>
  <c r="AH6220" i="1"/>
  <c r="AH6224" i="1"/>
  <c r="AH6228" i="1"/>
  <c r="AH6232" i="1"/>
  <c r="AH6236" i="1"/>
  <c r="AH6240" i="1"/>
  <c r="AH6244" i="1"/>
  <c r="AH6248" i="1"/>
  <c r="AH6252" i="1"/>
  <c r="AH6256" i="1"/>
  <c r="AH6260" i="1"/>
  <c r="AH6264" i="1"/>
  <c r="AH6268" i="1"/>
  <c r="AH6272" i="1"/>
  <c r="AH6276" i="1"/>
  <c r="AH6280" i="1"/>
  <c r="AH6284" i="1"/>
  <c r="AH6288" i="1"/>
  <c r="AH6292" i="1"/>
  <c r="AH6296" i="1"/>
  <c r="AH6300" i="1"/>
  <c r="AH6304" i="1"/>
  <c r="AH6308" i="1"/>
  <c r="AH6312" i="1"/>
  <c r="AH6316" i="1"/>
  <c r="AH6320" i="1"/>
  <c r="AH6324" i="1"/>
  <c r="AH6328" i="1"/>
  <c r="AH6332" i="1"/>
  <c r="AH6336" i="1"/>
  <c r="AH6340" i="1"/>
  <c r="AH6344" i="1"/>
  <c r="AH6348" i="1"/>
  <c r="AH6352" i="1"/>
  <c r="AH6356" i="1"/>
  <c r="AH6360" i="1"/>
  <c r="AH6364" i="1"/>
  <c r="AH6368" i="1"/>
  <c r="AH6372" i="1"/>
  <c r="AH6376" i="1"/>
  <c r="AH6380" i="1"/>
  <c r="AH6384" i="1"/>
  <c r="AH6388" i="1"/>
  <c r="AH6392" i="1"/>
  <c r="AH6396" i="1"/>
  <c r="AH6400" i="1"/>
  <c r="AH6404" i="1"/>
  <c r="AH6408" i="1"/>
  <c r="AH6412" i="1"/>
  <c r="AH6416" i="1"/>
  <c r="AH6420" i="1"/>
  <c r="AH6424" i="1"/>
  <c r="AH6428" i="1"/>
  <c r="AH6432" i="1"/>
  <c r="AH6436" i="1"/>
  <c r="AH6440" i="1"/>
  <c r="AH6444" i="1"/>
  <c r="AH6448" i="1"/>
  <c r="AH6452" i="1"/>
  <c r="AH6456" i="1"/>
  <c r="AH6460" i="1"/>
  <c r="AH6464" i="1"/>
  <c r="AH6468" i="1"/>
  <c r="AH6472" i="1"/>
  <c r="AH6476" i="1"/>
  <c r="AH6480" i="1"/>
  <c r="AH6484" i="1"/>
  <c r="AH6488" i="1"/>
  <c r="AH6492" i="1"/>
  <c r="AH6496" i="1"/>
  <c r="AH6500" i="1"/>
  <c r="AH6504" i="1"/>
  <c r="AH6508" i="1"/>
  <c r="AH6512" i="1"/>
  <c r="AH6516" i="1"/>
  <c r="AH6520" i="1"/>
  <c r="AH6524" i="1"/>
  <c r="AH6528" i="1"/>
  <c r="AH6532" i="1"/>
  <c r="AH6536" i="1"/>
  <c r="AH6540" i="1"/>
  <c r="AH6544" i="1"/>
  <c r="AH6548" i="1"/>
  <c r="AH6552" i="1"/>
  <c r="AH6556" i="1"/>
  <c r="AH6560" i="1"/>
  <c r="AH6564" i="1"/>
  <c r="AH6568" i="1"/>
  <c r="AH6572" i="1"/>
  <c r="AH6576" i="1"/>
  <c r="AH6580" i="1"/>
  <c r="AH6584" i="1"/>
  <c r="AH6588" i="1"/>
  <c r="AH6592" i="1"/>
  <c r="AH6596" i="1"/>
  <c r="AH6600" i="1"/>
  <c r="AH6604" i="1"/>
  <c r="AH6608" i="1"/>
  <c r="AH6612" i="1"/>
  <c r="AH6616" i="1"/>
  <c r="AH6620" i="1"/>
  <c r="AH6624" i="1"/>
  <c r="AH6628" i="1"/>
  <c r="AH6632" i="1"/>
  <c r="AH6636" i="1"/>
  <c r="AH6640" i="1"/>
  <c r="AH6644" i="1"/>
  <c r="AH6648" i="1"/>
  <c r="AH6652" i="1"/>
  <c r="AH6656" i="1"/>
  <c r="AH6660" i="1"/>
  <c r="AH6664" i="1"/>
  <c r="AH6668" i="1"/>
  <c r="AH6672" i="1"/>
  <c r="AH6676" i="1"/>
  <c r="AH6680" i="1"/>
  <c r="AH6684" i="1"/>
  <c r="AH6688" i="1"/>
  <c r="AH6692" i="1"/>
  <c r="AH6696" i="1"/>
  <c r="AH6700" i="1"/>
  <c r="AH6704" i="1"/>
  <c r="AH6708" i="1"/>
  <c r="AH6712" i="1"/>
  <c r="AH6716" i="1"/>
  <c r="AH6720" i="1"/>
  <c r="AH6724" i="1"/>
  <c r="AH6728" i="1"/>
  <c r="AH6732" i="1"/>
  <c r="AH6736" i="1"/>
  <c r="AH6740" i="1"/>
  <c r="AH6744" i="1"/>
  <c r="AH6748" i="1"/>
  <c r="AH6752" i="1"/>
  <c r="AH6756" i="1"/>
  <c r="AH6760" i="1"/>
  <c r="AH6764" i="1"/>
  <c r="AH6768" i="1"/>
  <c r="AH6772" i="1"/>
  <c r="AH6776" i="1"/>
  <c r="AH6780" i="1"/>
  <c r="AH6784" i="1"/>
  <c r="AH6788" i="1"/>
  <c r="AH6792" i="1"/>
  <c r="AH6796" i="1"/>
  <c r="AH6800" i="1"/>
  <c r="AH6804" i="1"/>
  <c r="AH6808" i="1"/>
  <c r="AH6812" i="1"/>
  <c r="AH6816" i="1"/>
  <c r="AH6820" i="1"/>
  <c r="AH6824" i="1"/>
  <c r="AH6828" i="1"/>
  <c r="AH6832" i="1"/>
  <c r="AH6836" i="1"/>
  <c r="AH6840" i="1"/>
  <c r="AH6844" i="1"/>
  <c r="AH6848" i="1"/>
  <c r="AH6852" i="1"/>
  <c r="AH6856" i="1"/>
  <c r="AH6860" i="1"/>
  <c r="AH6864" i="1"/>
  <c r="AH6868" i="1"/>
  <c r="AH6872" i="1"/>
  <c r="AH6876" i="1"/>
  <c r="AH6880" i="1"/>
  <c r="AH6884" i="1"/>
  <c r="AH6888" i="1"/>
  <c r="AH6892" i="1"/>
  <c r="AH6896" i="1"/>
  <c r="AH6900" i="1"/>
  <c r="AH6904" i="1"/>
  <c r="AH6908" i="1"/>
  <c r="AH6912" i="1"/>
  <c r="AH6916" i="1"/>
  <c r="AH6920" i="1"/>
  <c r="AH6924" i="1"/>
  <c r="AH6928" i="1"/>
  <c r="AH6932" i="1"/>
  <c r="AH6936" i="1"/>
  <c r="AH6940" i="1"/>
  <c r="AH6944" i="1"/>
  <c r="AH6948" i="1"/>
  <c r="AH6952" i="1"/>
  <c r="AH6956" i="1"/>
  <c r="AH6960" i="1"/>
  <c r="AH6964" i="1"/>
  <c r="AH6968" i="1"/>
  <c r="AH6972" i="1"/>
  <c r="AH6976" i="1"/>
  <c r="AH6980" i="1"/>
  <c r="AH6984" i="1"/>
  <c r="AH6988" i="1"/>
  <c r="AH6992" i="1"/>
  <c r="AH6996" i="1"/>
  <c r="AH7000" i="1"/>
  <c r="AH7004" i="1"/>
  <c r="AH7008" i="1"/>
  <c r="AH7012" i="1"/>
  <c r="AH7016" i="1"/>
  <c r="AH7020" i="1"/>
  <c r="AH7024" i="1"/>
  <c r="AH7028" i="1"/>
  <c r="AH7032" i="1"/>
  <c r="AH7036" i="1"/>
  <c r="AH7040" i="1"/>
  <c r="AH7044" i="1"/>
  <c r="AH7048" i="1"/>
  <c r="AH7052" i="1"/>
  <c r="AH7056" i="1"/>
  <c r="AH7060" i="1"/>
  <c r="AH7064" i="1"/>
  <c r="AH7068" i="1"/>
  <c r="AH7072" i="1"/>
  <c r="AH7076" i="1"/>
  <c r="AH7080" i="1"/>
  <c r="AH7084" i="1"/>
  <c r="AH7088" i="1"/>
  <c r="AH7092" i="1"/>
  <c r="AH7096" i="1"/>
  <c r="AH7100" i="1"/>
  <c r="AH7104" i="1"/>
  <c r="AH7108" i="1"/>
  <c r="AH7112" i="1"/>
  <c r="AH7116" i="1"/>
  <c r="AH7120" i="1"/>
  <c r="AH7124" i="1"/>
  <c r="AH7128" i="1"/>
  <c r="AH7132" i="1"/>
  <c r="AH7136" i="1"/>
  <c r="AH7140" i="1"/>
  <c r="AH7144" i="1"/>
  <c r="AH7148" i="1"/>
  <c r="AH7152" i="1"/>
  <c r="AH7156" i="1"/>
  <c r="AH7160" i="1"/>
  <c r="AH7164" i="1"/>
  <c r="AH7168" i="1"/>
  <c r="AH7172" i="1"/>
  <c r="AH7176" i="1"/>
  <c r="AH7180" i="1"/>
  <c r="AH7184" i="1"/>
  <c r="AH7188" i="1"/>
  <c r="AH7192" i="1"/>
  <c r="AH7196" i="1"/>
  <c r="AH7200" i="1"/>
  <c r="AH7204" i="1"/>
  <c r="AH7208" i="1"/>
  <c r="AH7212" i="1"/>
  <c r="AH7216" i="1"/>
  <c r="AH7220" i="1"/>
  <c r="AH7224" i="1"/>
  <c r="AH7228" i="1"/>
  <c r="AH7232" i="1"/>
  <c r="AH7236" i="1"/>
  <c r="AH7240" i="1"/>
  <c r="AH7244" i="1"/>
  <c r="AH7248" i="1"/>
  <c r="AH7252" i="1"/>
  <c r="AH7256" i="1"/>
  <c r="AH7260" i="1"/>
  <c r="AH7264" i="1"/>
  <c r="AH7268" i="1"/>
  <c r="AH7272" i="1"/>
  <c r="AH7276" i="1"/>
  <c r="AH7280" i="1"/>
  <c r="AH7284" i="1"/>
  <c r="AH7288" i="1"/>
  <c r="AH7292" i="1"/>
  <c r="AH7296" i="1"/>
  <c r="AH7300" i="1"/>
  <c r="AH7304" i="1"/>
  <c r="AH7308" i="1"/>
  <c r="AH7312" i="1"/>
  <c r="AH7316" i="1"/>
  <c r="AH7320" i="1"/>
  <c r="AH7324" i="1"/>
  <c r="AH7328" i="1"/>
  <c r="AH7332" i="1"/>
  <c r="AH7336" i="1"/>
  <c r="AH7340" i="1"/>
  <c r="AH7344" i="1"/>
  <c r="AH7348" i="1"/>
  <c r="AH7352" i="1"/>
  <c r="AH7356" i="1"/>
  <c r="AH7360" i="1"/>
  <c r="AH7364" i="1"/>
  <c r="AH7368" i="1"/>
  <c r="AH7372" i="1"/>
  <c r="AH7376" i="1"/>
  <c r="AH7380" i="1"/>
  <c r="AH7384" i="1"/>
  <c r="AH7388" i="1"/>
  <c r="AH7392" i="1"/>
  <c r="AH7396" i="1"/>
  <c r="AH7400" i="1"/>
  <c r="AH7404" i="1"/>
  <c r="AH7408" i="1"/>
  <c r="AH7412" i="1"/>
  <c r="AH7416" i="1"/>
  <c r="AH7420" i="1"/>
  <c r="AH7424" i="1"/>
  <c r="AH7428" i="1"/>
  <c r="AH7432" i="1"/>
  <c r="AH7436" i="1"/>
  <c r="AH7440" i="1"/>
  <c r="AH7444" i="1"/>
  <c r="AH7448" i="1"/>
  <c r="AH7452" i="1"/>
  <c r="AH7456" i="1"/>
  <c r="AH7460" i="1"/>
  <c r="AH7464" i="1"/>
  <c r="AH7468" i="1"/>
  <c r="AH7472" i="1"/>
  <c r="AH7476" i="1"/>
  <c r="AH7480" i="1"/>
  <c r="AH7484" i="1"/>
  <c r="AH7488" i="1"/>
  <c r="AH7492" i="1"/>
  <c r="AH7496" i="1"/>
  <c r="AH7500" i="1"/>
  <c r="AH6141" i="1"/>
  <c r="AH6145" i="1"/>
  <c r="AH6149" i="1"/>
  <c r="AH6153" i="1"/>
  <c r="AH6157" i="1"/>
  <c r="AH6161" i="1"/>
  <c r="AH6165" i="1"/>
  <c r="AH6169" i="1"/>
  <c r="AH6173" i="1"/>
  <c r="AH6177" i="1"/>
  <c r="AH6181" i="1"/>
  <c r="AH6185" i="1"/>
  <c r="AH6189" i="1"/>
  <c r="AH6193" i="1"/>
  <c r="AH6197" i="1"/>
  <c r="AH6201" i="1"/>
  <c r="AH6205" i="1"/>
  <c r="AH6209" i="1"/>
  <c r="AH6213" i="1"/>
  <c r="AH6217" i="1"/>
  <c r="AH6221" i="1"/>
  <c r="AH6225" i="1"/>
  <c r="AH6229" i="1"/>
  <c r="AH6233" i="1"/>
  <c r="AH6237" i="1"/>
  <c r="AH6241" i="1"/>
  <c r="AH6245" i="1"/>
  <c r="AH6249" i="1"/>
  <c r="AH6253" i="1"/>
  <c r="AH6257" i="1"/>
  <c r="AH6261" i="1"/>
  <c r="AH6265" i="1"/>
  <c r="AH6269" i="1"/>
  <c r="AH6273" i="1"/>
  <c r="AH6277" i="1"/>
  <c r="AH6281" i="1"/>
  <c r="AH6285" i="1"/>
  <c r="AH6289" i="1"/>
  <c r="AH6293" i="1"/>
  <c r="AH6297" i="1"/>
  <c r="AH6301" i="1"/>
  <c r="AH6305" i="1"/>
  <c r="AH6309" i="1"/>
  <c r="AH6313" i="1"/>
  <c r="AH6317" i="1"/>
  <c r="AH6321" i="1"/>
  <c r="AH6325" i="1"/>
  <c r="AH6329" i="1"/>
  <c r="AH6333" i="1"/>
  <c r="AH6337" i="1"/>
  <c r="AH6341" i="1"/>
  <c r="AH6345" i="1"/>
  <c r="AH6349" i="1"/>
  <c r="AH6353" i="1"/>
  <c r="AH6357" i="1"/>
  <c r="AH6361" i="1"/>
  <c r="AH6365" i="1"/>
  <c r="AH6369" i="1"/>
  <c r="AH6373" i="1"/>
  <c r="AH6377" i="1"/>
  <c r="AH6381" i="1"/>
  <c r="AH6385" i="1"/>
  <c r="AH6389" i="1"/>
  <c r="AH6393" i="1"/>
  <c r="AH6397" i="1"/>
  <c r="AH6401" i="1"/>
  <c r="AH6405" i="1"/>
  <c r="AH6409" i="1"/>
  <c r="AH6413" i="1"/>
  <c r="AH6417" i="1"/>
  <c r="AH6421" i="1"/>
  <c r="AH6425" i="1"/>
  <c r="AH6429" i="1"/>
  <c r="AH6433" i="1"/>
  <c r="AH6437" i="1"/>
  <c r="AH6441" i="1"/>
  <c r="AH6445" i="1"/>
  <c r="AH6449" i="1"/>
  <c r="AH6453" i="1"/>
  <c r="AH6457" i="1"/>
  <c r="AH6461" i="1"/>
  <c r="AH6465" i="1"/>
  <c r="AH6469" i="1"/>
  <c r="AH6473" i="1"/>
  <c r="AH6477" i="1"/>
  <c r="AH6481" i="1"/>
  <c r="AH6485" i="1"/>
  <c r="AH6489" i="1"/>
  <c r="AH6493" i="1"/>
  <c r="AH6497" i="1"/>
  <c r="AH6501" i="1"/>
  <c r="AH6505" i="1"/>
  <c r="AH6509" i="1"/>
  <c r="AH6513" i="1"/>
  <c r="AH6517" i="1"/>
  <c r="AH6521" i="1"/>
  <c r="AH6525" i="1"/>
  <c r="AH6529" i="1"/>
  <c r="AH6533" i="1"/>
  <c r="AH6537" i="1"/>
  <c r="AH6541" i="1"/>
  <c r="AH6545" i="1"/>
  <c r="AH6549" i="1"/>
  <c r="AH6553" i="1"/>
  <c r="AH6557" i="1"/>
  <c r="AH6561" i="1"/>
  <c r="AH6565" i="1"/>
  <c r="AH6569" i="1"/>
  <c r="AH6573" i="1"/>
  <c r="AH6577" i="1"/>
  <c r="AH6581" i="1"/>
  <c r="AH6585" i="1"/>
  <c r="AH6589" i="1"/>
  <c r="AH6593" i="1"/>
  <c r="AH6597" i="1"/>
  <c r="AH6601" i="1"/>
  <c r="AH6605" i="1"/>
  <c r="AH6609" i="1"/>
  <c r="AH6613" i="1"/>
  <c r="AH6617" i="1"/>
  <c r="AH6621" i="1"/>
  <c r="AH6625" i="1"/>
  <c r="AH6629" i="1"/>
  <c r="AH6633" i="1"/>
  <c r="AH6637" i="1"/>
  <c r="AH6641" i="1"/>
  <c r="AH6645" i="1"/>
  <c r="AH6649" i="1"/>
  <c r="AH6653" i="1"/>
  <c r="AH6657" i="1"/>
  <c r="AH6661" i="1"/>
  <c r="AH6665" i="1"/>
  <c r="AH6669" i="1"/>
  <c r="AH6673" i="1"/>
  <c r="AH6677" i="1"/>
  <c r="AH6681" i="1"/>
  <c r="AH6685" i="1"/>
  <c r="AH6689" i="1"/>
  <c r="AH6693" i="1"/>
  <c r="AH6697" i="1"/>
  <c r="AH6701" i="1"/>
  <c r="AH6705" i="1"/>
  <c r="AH6709" i="1"/>
  <c r="AH6713" i="1"/>
  <c r="AH6717" i="1"/>
  <c r="AH6721" i="1"/>
  <c r="AH6725" i="1"/>
  <c r="AH6729" i="1"/>
  <c r="AH6733" i="1"/>
  <c r="AH6737" i="1"/>
  <c r="AH6741" i="1"/>
  <c r="AH6745" i="1"/>
  <c r="AH6749" i="1"/>
  <c r="AH6753" i="1"/>
  <c r="AH6757" i="1"/>
  <c r="AH6761" i="1"/>
  <c r="AH6765" i="1"/>
  <c r="AH6769" i="1"/>
  <c r="AH6773" i="1"/>
  <c r="AH6777" i="1"/>
  <c r="AH6781" i="1"/>
  <c r="AH6785" i="1"/>
  <c r="AH6789" i="1"/>
  <c r="AH6793" i="1"/>
  <c r="AH6797" i="1"/>
  <c r="AH6801" i="1"/>
  <c r="AH6805" i="1"/>
  <c r="AH6809" i="1"/>
  <c r="AH6813" i="1"/>
  <c r="AH6817" i="1"/>
  <c r="AH6821" i="1"/>
  <c r="AH6825" i="1"/>
  <c r="AH6829" i="1"/>
  <c r="AH6833" i="1"/>
  <c r="AH6837" i="1"/>
  <c r="AH6841" i="1"/>
  <c r="AH6845" i="1"/>
  <c r="AH6849" i="1"/>
  <c r="AH6853" i="1"/>
  <c r="AH6857" i="1"/>
  <c r="AH6861" i="1"/>
  <c r="AH6865" i="1"/>
  <c r="AH6869" i="1"/>
  <c r="AH6873" i="1"/>
  <c r="AH6877" i="1"/>
  <c r="AH6881" i="1"/>
  <c r="AH6885" i="1"/>
  <c r="AH6889" i="1"/>
  <c r="AH6893" i="1"/>
  <c r="AH6897" i="1"/>
  <c r="AH6901" i="1"/>
  <c r="AH6905" i="1"/>
  <c r="AH6909" i="1"/>
  <c r="AH6913" i="1"/>
  <c r="AH6917" i="1"/>
  <c r="AH6921" i="1"/>
  <c r="AH6925" i="1"/>
  <c r="AH6929" i="1"/>
  <c r="AH6933" i="1"/>
  <c r="AH6937" i="1"/>
  <c r="AH6941" i="1"/>
  <c r="AH6945" i="1"/>
  <c r="AH6949" i="1"/>
  <c r="AH6953" i="1"/>
  <c r="AH6957" i="1"/>
  <c r="AH6961" i="1"/>
  <c r="AH6965" i="1"/>
  <c r="AH6969" i="1"/>
  <c r="AH6973" i="1"/>
  <c r="AH6977" i="1"/>
  <c r="AH6981" i="1"/>
  <c r="AH6985" i="1"/>
  <c r="AH6989" i="1"/>
  <c r="AH6993" i="1"/>
  <c r="AH6997" i="1"/>
  <c r="AH7001" i="1"/>
  <c r="AH7005" i="1"/>
  <c r="AH7009" i="1"/>
  <c r="AH7013" i="1"/>
  <c r="AH7017" i="1"/>
  <c r="AH7021" i="1"/>
  <c r="AH7025" i="1"/>
  <c r="AH7029" i="1"/>
  <c r="AH7033" i="1"/>
  <c r="AH7037" i="1"/>
  <c r="AH7041" i="1"/>
  <c r="AH7045" i="1"/>
  <c r="AH7049" i="1"/>
  <c r="AH7053" i="1"/>
  <c r="AH7057" i="1"/>
  <c r="AH7061" i="1"/>
  <c r="AH7065" i="1"/>
  <c r="AH7069" i="1"/>
  <c r="AH7073" i="1"/>
  <c r="AH7077" i="1"/>
  <c r="AH7081" i="1"/>
  <c r="AH7085" i="1"/>
  <c r="AH7089" i="1"/>
  <c r="AH7093" i="1"/>
  <c r="AH7097" i="1"/>
  <c r="AH7101" i="1"/>
  <c r="AH7105" i="1"/>
  <c r="AH7109" i="1"/>
  <c r="AH7113" i="1"/>
  <c r="AH7117" i="1"/>
  <c r="AH7121" i="1"/>
  <c r="AH7125" i="1"/>
  <c r="AH7129" i="1"/>
  <c r="AH7133" i="1"/>
  <c r="AH7137" i="1"/>
  <c r="AH7141" i="1"/>
  <c r="AH7145" i="1"/>
  <c r="AH7149" i="1"/>
  <c r="AH7153" i="1"/>
  <c r="AH7157" i="1"/>
  <c r="AH7161" i="1"/>
  <c r="AH7165" i="1"/>
  <c r="AH7169" i="1"/>
  <c r="AH7173" i="1"/>
  <c r="AH7177" i="1"/>
  <c r="AH7181" i="1"/>
  <c r="AH7185" i="1"/>
  <c r="AH7189" i="1"/>
  <c r="AH7193" i="1"/>
  <c r="AH7197" i="1"/>
  <c r="AH7201" i="1"/>
  <c r="AH7205" i="1"/>
  <c r="AH7209" i="1"/>
  <c r="AH7213" i="1"/>
  <c r="AH7217" i="1"/>
  <c r="AH7221" i="1"/>
  <c r="AH7225" i="1"/>
  <c r="AH7229" i="1"/>
  <c r="AH7233" i="1"/>
  <c r="AH7237" i="1"/>
  <c r="AH7241" i="1"/>
  <c r="AH7245" i="1"/>
  <c r="AH7249" i="1"/>
  <c r="AH7253" i="1"/>
  <c r="AH7257" i="1"/>
  <c r="AH7261" i="1"/>
  <c r="AH7265" i="1"/>
  <c r="AH7269" i="1"/>
  <c r="AH7273" i="1"/>
  <c r="AH7277" i="1"/>
  <c r="AH7281" i="1"/>
  <c r="AH7285" i="1"/>
  <c r="AH7289" i="1"/>
  <c r="AH7293" i="1"/>
  <c r="AH7297" i="1"/>
  <c r="AH7301" i="1"/>
  <c r="AH7305" i="1"/>
  <c r="AH7309" i="1"/>
  <c r="AH7313" i="1"/>
  <c r="AH7317" i="1"/>
  <c r="AH7321" i="1"/>
  <c r="AH7325" i="1"/>
  <c r="AH7329" i="1"/>
  <c r="AH7333" i="1"/>
  <c r="AH7337" i="1"/>
  <c r="AH7341" i="1"/>
  <c r="AH7345" i="1"/>
  <c r="AH7349" i="1"/>
  <c r="AH7353" i="1"/>
  <c r="AH7357" i="1"/>
  <c r="AH7361" i="1"/>
  <c r="AH7365" i="1"/>
  <c r="AH7369" i="1"/>
  <c r="AH7373" i="1"/>
  <c r="AH7377" i="1"/>
  <c r="AH7381" i="1"/>
  <c r="AH7385" i="1"/>
  <c r="AH7389" i="1"/>
  <c r="AH7393" i="1"/>
  <c r="AH7397" i="1"/>
  <c r="AH7401" i="1"/>
  <c r="AH7405" i="1"/>
  <c r="AH7409" i="1"/>
  <c r="AH7413" i="1"/>
  <c r="AH7417" i="1"/>
  <c r="AH7421" i="1"/>
  <c r="AH7425" i="1"/>
  <c r="AH7429" i="1"/>
  <c r="AH7433" i="1"/>
  <c r="AH7437" i="1"/>
  <c r="AH7441" i="1"/>
  <c r="AH7445" i="1"/>
  <c r="AH7449" i="1"/>
  <c r="AH7453" i="1"/>
  <c r="AH7457" i="1"/>
  <c r="AH7461" i="1"/>
  <c r="AH7465" i="1"/>
  <c r="AH7469" i="1"/>
  <c r="AH7473" i="1"/>
  <c r="AH7477" i="1"/>
  <c r="AH7481" i="1"/>
  <c r="AH7485" i="1"/>
  <c r="AH7489" i="1"/>
  <c r="AH7493" i="1"/>
  <c r="AH7497" i="1"/>
  <c r="AH7501" i="1"/>
  <c r="AH6142" i="1"/>
  <c r="AH6146" i="1"/>
  <c r="AH6150" i="1"/>
  <c r="AH6154" i="1"/>
  <c r="AH6158" i="1"/>
  <c r="AH6162" i="1"/>
  <c r="AH6166" i="1"/>
  <c r="AH6170" i="1"/>
  <c r="AH6174" i="1"/>
  <c r="AH6178" i="1"/>
  <c r="AH6182" i="1"/>
  <c r="AH6186" i="1"/>
  <c r="AH6190" i="1"/>
  <c r="AH6194" i="1"/>
  <c r="AH6198" i="1"/>
  <c r="AH6202" i="1"/>
  <c r="AH6206" i="1"/>
  <c r="AH6210" i="1"/>
  <c r="AH6214" i="1"/>
  <c r="AH6218" i="1"/>
  <c r="AH6222" i="1"/>
  <c r="AH6226" i="1"/>
  <c r="AH6230" i="1"/>
  <c r="AH6234" i="1"/>
  <c r="AH6238" i="1"/>
  <c r="AH6242" i="1"/>
  <c r="AH6246" i="1"/>
  <c r="AH6250" i="1"/>
  <c r="AH6254" i="1"/>
  <c r="AH6258" i="1"/>
  <c r="AH6262" i="1"/>
  <c r="AH6266" i="1"/>
  <c r="AH6270" i="1"/>
  <c r="AH6274" i="1"/>
  <c r="AH6278" i="1"/>
  <c r="AH6282" i="1"/>
  <c r="AH6286" i="1"/>
  <c r="AH6290" i="1"/>
  <c r="AH6294" i="1"/>
  <c r="AH6298" i="1"/>
  <c r="AH6302" i="1"/>
  <c r="AH6306" i="1"/>
  <c r="AH6310" i="1"/>
  <c r="AH6314" i="1"/>
  <c r="AH6318" i="1"/>
  <c r="AH6322" i="1"/>
  <c r="AH6326" i="1"/>
  <c r="AH6330" i="1"/>
  <c r="AH6334" i="1"/>
  <c r="AH6338" i="1"/>
  <c r="AH6342" i="1"/>
  <c r="AH6346" i="1"/>
  <c r="AH6350" i="1"/>
  <c r="AH6354" i="1"/>
  <c r="AH6358" i="1"/>
  <c r="AH6362" i="1"/>
  <c r="AH6366" i="1"/>
  <c r="AH6370" i="1"/>
  <c r="AH6374" i="1"/>
  <c r="AH6378" i="1"/>
  <c r="AH6382" i="1"/>
  <c r="AH6386" i="1"/>
  <c r="AH6390" i="1"/>
  <c r="AH6394" i="1"/>
  <c r="AH6398" i="1"/>
  <c r="AH6402" i="1"/>
  <c r="AH6406" i="1"/>
  <c r="AH6410" i="1"/>
  <c r="AH6414" i="1"/>
  <c r="AH6418" i="1"/>
  <c r="AH6422" i="1"/>
  <c r="AH6426" i="1"/>
  <c r="AH6430" i="1"/>
  <c r="AH6434" i="1"/>
  <c r="AH6438" i="1"/>
  <c r="AH6442" i="1"/>
  <c r="AH6446" i="1"/>
  <c r="AH6450" i="1"/>
  <c r="AH6454" i="1"/>
  <c r="AH6458" i="1"/>
  <c r="AH6462" i="1"/>
  <c r="AH6466" i="1"/>
  <c r="AH6470" i="1"/>
  <c r="AH6474" i="1"/>
  <c r="AH6478" i="1"/>
  <c r="AH6482" i="1"/>
  <c r="AH6486" i="1"/>
  <c r="AH6490" i="1"/>
  <c r="AH6494" i="1"/>
  <c r="AH6498" i="1"/>
  <c r="AH6502" i="1"/>
  <c r="AH6506" i="1"/>
  <c r="AH6510" i="1"/>
  <c r="AH6514" i="1"/>
  <c r="AH6518" i="1"/>
  <c r="AH6522" i="1"/>
  <c r="AH6526" i="1"/>
  <c r="AH6530" i="1"/>
  <c r="AH6534" i="1"/>
  <c r="AH6538" i="1"/>
  <c r="AH6542" i="1"/>
  <c r="AH6546" i="1"/>
  <c r="AH6550" i="1"/>
  <c r="AH6554" i="1"/>
  <c r="AH6558" i="1"/>
  <c r="AH6562" i="1"/>
  <c r="AH6566" i="1"/>
  <c r="AH6570" i="1"/>
  <c r="AH6574" i="1"/>
  <c r="AH6578" i="1"/>
  <c r="AH6582" i="1"/>
  <c r="AH6586" i="1"/>
  <c r="AH6590" i="1"/>
  <c r="AH6594" i="1"/>
  <c r="AH6598" i="1"/>
  <c r="AH6602" i="1"/>
  <c r="AH6606" i="1"/>
  <c r="AH6610" i="1"/>
  <c r="AH6614" i="1"/>
  <c r="AH6618" i="1"/>
  <c r="AH6622" i="1"/>
  <c r="AH6626" i="1"/>
  <c r="AH6630" i="1"/>
  <c r="AH6634" i="1"/>
  <c r="AH6638" i="1"/>
  <c r="AH6642" i="1"/>
  <c r="AH6646" i="1"/>
  <c r="AH6650" i="1"/>
  <c r="AH6654" i="1"/>
  <c r="AH6658" i="1"/>
  <c r="AH6662" i="1"/>
  <c r="AH6666" i="1"/>
  <c r="AH6670" i="1"/>
  <c r="AH6674" i="1"/>
  <c r="AH6678" i="1"/>
  <c r="AH6682" i="1"/>
  <c r="AH6686" i="1"/>
  <c r="AH6690" i="1"/>
  <c r="AH6694" i="1"/>
  <c r="AH6698" i="1"/>
  <c r="AH6702" i="1"/>
  <c r="AH6706" i="1"/>
  <c r="AH6710" i="1"/>
  <c r="AH6714" i="1"/>
  <c r="AH6718" i="1"/>
  <c r="AH6722" i="1"/>
  <c r="AH6726" i="1"/>
  <c r="AH6730" i="1"/>
  <c r="AH6734" i="1"/>
  <c r="AH6738" i="1"/>
  <c r="AH6742" i="1"/>
  <c r="AH6746" i="1"/>
  <c r="AH6750" i="1"/>
  <c r="AH6754" i="1"/>
  <c r="AH6758" i="1"/>
  <c r="AH6762" i="1"/>
  <c r="AH6766" i="1"/>
  <c r="AH6770" i="1"/>
  <c r="AH6774" i="1"/>
  <c r="AH6778" i="1"/>
  <c r="AH6782" i="1"/>
  <c r="AH6786" i="1"/>
  <c r="AH6790" i="1"/>
  <c r="AH6794" i="1"/>
  <c r="AH6798" i="1"/>
  <c r="AH6802" i="1"/>
  <c r="AH6806" i="1"/>
  <c r="AH6810" i="1"/>
  <c r="AH6814" i="1"/>
  <c r="AH6818" i="1"/>
  <c r="AH6822" i="1"/>
  <c r="AH6826" i="1"/>
  <c r="AH6830" i="1"/>
  <c r="AH6834" i="1"/>
  <c r="AH6838" i="1"/>
  <c r="AH6842" i="1"/>
  <c r="AH6846" i="1"/>
  <c r="AH6850" i="1"/>
  <c r="AH6854" i="1"/>
  <c r="AH6858" i="1"/>
  <c r="AH6862" i="1"/>
  <c r="AH6866" i="1"/>
  <c r="AH6870" i="1"/>
  <c r="AH6874" i="1"/>
  <c r="AH6878" i="1"/>
  <c r="AH6882" i="1"/>
  <c r="AH6886" i="1"/>
  <c r="AH6890" i="1"/>
  <c r="AH6894" i="1"/>
  <c r="AH6898" i="1"/>
  <c r="AH6902" i="1"/>
  <c r="AH6906" i="1"/>
  <c r="AH6910" i="1"/>
  <c r="AH6914" i="1"/>
  <c r="AH6918" i="1"/>
  <c r="AH6922" i="1"/>
  <c r="AH6926" i="1"/>
  <c r="AH6930" i="1"/>
  <c r="AH6934" i="1"/>
  <c r="AH6938" i="1"/>
  <c r="AH6942" i="1"/>
  <c r="AH6946" i="1"/>
  <c r="AH6950" i="1"/>
  <c r="AH6954" i="1"/>
  <c r="AH6958" i="1"/>
  <c r="AH6962" i="1"/>
  <c r="AH6966" i="1"/>
  <c r="AH6970" i="1"/>
  <c r="AH6974" i="1"/>
  <c r="AH6978" i="1"/>
  <c r="AH6982" i="1"/>
  <c r="AH6986" i="1"/>
  <c r="AH6990" i="1"/>
  <c r="AH6994" i="1"/>
  <c r="AH6998" i="1"/>
  <c r="AH7002" i="1"/>
  <c r="AH7006" i="1"/>
  <c r="AH7010" i="1"/>
  <c r="AH7014" i="1"/>
  <c r="AH7018" i="1"/>
  <c r="AH7022" i="1"/>
  <c r="AH7026" i="1"/>
  <c r="AH7030" i="1"/>
  <c r="AH7034" i="1"/>
  <c r="AH7038" i="1"/>
  <c r="AH7042" i="1"/>
  <c r="AH7046" i="1"/>
  <c r="AH7050" i="1"/>
  <c r="AH7054" i="1"/>
  <c r="AH7058" i="1"/>
  <c r="AH7062" i="1"/>
  <c r="AH7066" i="1"/>
  <c r="AH7070" i="1"/>
  <c r="AH7074" i="1"/>
  <c r="AH7078" i="1"/>
  <c r="AH7082" i="1"/>
  <c r="AH7086" i="1"/>
  <c r="AH7090" i="1"/>
  <c r="AH7094" i="1"/>
  <c r="AH7098" i="1"/>
  <c r="AH7102" i="1"/>
  <c r="AH7106" i="1"/>
  <c r="AH7110" i="1"/>
  <c r="AH7114" i="1"/>
  <c r="AH7118" i="1"/>
  <c r="AH7122" i="1"/>
  <c r="AH7126" i="1"/>
  <c r="AH7130" i="1"/>
  <c r="AH7134" i="1"/>
  <c r="AH7138" i="1"/>
  <c r="AH7142" i="1"/>
  <c r="AH7146" i="1"/>
  <c r="AH7150" i="1"/>
  <c r="AH7154" i="1"/>
  <c r="AH7158" i="1"/>
  <c r="AH7162" i="1"/>
  <c r="AH7166" i="1"/>
  <c r="AH7170" i="1"/>
  <c r="AH7174" i="1"/>
  <c r="AH7178" i="1"/>
  <c r="AH7182" i="1"/>
  <c r="AH7186" i="1"/>
  <c r="AH7190" i="1"/>
  <c r="AH7194" i="1"/>
  <c r="AH7198" i="1"/>
  <c r="AH7202" i="1"/>
  <c r="AH7206" i="1"/>
  <c r="AH7210" i="1"/>
  <c r="AH7214" i="1"/>
  <c r="AH7218" i="1"/>
  <c r="AH7222" i="1"/>
  <c r="AH7226" i="1"/>
  <c r="AH7230" i="1"/>
  <c r="AH7234" i="1"/>
  <c r="AH7238" i="1"/>
  <c r="AH7242" i="1"/>
  <c r="AH7246" i="1"/>
  <c r="AH7250" i="1"/>
  <c r="AH7254" i="1"/>
  <c r="AH7258" i="1"/>
  <c r="AH7262" i="1"/>
  <c r="AH7266" i="1"/>
  <c r="AH7270" i="1"/>
  <c r="AH7274" i="1"/>
  <c r="AH7278" i="1"/>
  <c r="AH7282" i="1"/>
  <c r="AH7286" i="1"/>
  <c r="AH7290" i="1"/>
  <c r="AH7294" i="1"/>
  <c r="AH7298" i="1"/>
  <c r="AH7302" i="1"/>
  <c r="AH7306" i="1"/>
  <c r="AH7310" i="1"/>
  <c r="AH7314" i="1"/>
  <c r="AH7318" i="1"/>
  <c r="AH7322" i="1"/>
  <c r="AH7326" i="1"/>
  <c r="AH7330" i="1"/>
  <c r="AH7334" i="1"/>
  <c r="AH7338" i="1"/>
  <c r="AH7342" i="1"/>
  <c r="AH7346" i="1"/>
  <c r="AH7350" i="1"/>
  <c r="AH7354" i="1"/>
  <c r="AH7358" i="1"/>
  <c r="AH7362" i="1"/>
  <c r="AH7366" i="1"/>
  <c r="AH7370" i="1"/>
  <c r="AH7374" i="1"/>
  <c r="AH7378" i="1"/>
  <c r="AH7382" i="1"/>
  <c r="AH7386" i="1"/>
  <c r="AH7390" i="1"/>
  <c r="AH7394" i="1"/>
  <c r="AH7398" i="1"/>
  <c r="AH7402" i="1"/>
  <c r="AH7406" i="1"/>
  <c r="AH7410" i="1"/>
  <c r="AH7414" i="1"/>
  <c r="AH7418" i="1"/>
  <c r="AH7422" i="1"/>
  <c r="AH7426" i="1"/>
  <c r="AH7430" i="1"/>
  <c r="AH7434" i="1"/>
  <c r="AH7438" i="1"/>
  <c r="AH7442" i="1"/>
  <c r="AH7446" i="1"/>
  <c r="AH7450" i="1"/>
  <c r="AH7454" i="1"/>
  <c r="AH7458" i="1"/>
  <c r="AH7462" i="1"/>
  <c r="AH7466" i="1"/>
  <c r="AH7470" i="1"/>
  <c r="AH7474" i="1"/>
  <c r="AH7478" i="1"/>
  <c r="AH7482" i="1"/>
  <c r="AH7486" i="1"/>
  <c r="AH7490" i="1"/>
  <c r="AH7494" i="1"/>
  <c r="AH7498" i="1"/>
  <c r="AH7502" i="1"/>
  <c r="AH7504" i="1"/>
  <c r="AH7508" i="1"/>
  <c r="AH7512" i="1"/>
  <c r="AH7516" i="1"/>
  <c r="AH7520" i="1"/>
  <c r="AH7524" i="1"/>
  <c r="AH7528" i="1"/>
  <c r="AH7532" i="1"/>
  <c r="AH7536" i="1"/>
  <c r="AH7540" i="1"/>
  <c r="AH7544" i="1"/>
  <c r="AH7548" i="1"/>
  <c r="AH7552" i="1"/>
  <c r="AH7556" i="1"/>
  <c r="AH7560" i="1"/>
  <c r="AH7564" i="1"/>
  <c r="AH7568" i="1"/>
  <c r="AH7572" i="1"/>
  <c r="AH7576" i="1"/>
  <c r="AH7580" i="1"/>
  <c r="AH7584" i="1"/>
  <c r="AH7588" i="1"/>
  <c r="AH7592" i="1"/>
  <c r="AH7596" i="1"/>
  <c r="AH7600" i="1"/>
  <c r="AH7604" i="1"/>
  <c r="AH7608" i="1"/>
  <c r="AH7612" i="1"/>
  <c r="AH7616" i="1"/>
  <c r="AH7620" i="1"/>
  <c r="AH7624" i="1"/>
  <c r="AH7628" i="1"/>
  <c r="AH7632" i="1"/>
  <c r="AH7636" i="1"/>
  <c r="AH7640" i="1"/>
  <c r="AH7644" i="1"/>
  <c r="AH7648" i="1"/>
  <c r="AH7652" i="1"/>
  <c r="AH7656" i="1"/>
  <c r="AH7660" i="1"/>
  <c r="AH7664" i="1"/>
  <c r="AH7668" i="1"/>
  <c r="AH7672" i="1"/>
  <c r="AH7676" i="1"/>
  <c r="AH7680" i="1"/>
  <c r="AH7684" i="1"/>
  <c r="AH7688" i="1"/>
  <c r="AH7692" i="1"/>
  <c r="AH7696" i="1"/>
  <c r="AH7700" i="1"/>
  <c r="AH7704" i="1"/>
  <c r="AH7708" i="1"/>
  <c r="AH7712" i="1"/>
  <c r="AH7716" i="1"/>
  <c r="AH7720" i="1"/>
  <c r="AH7724" i="1"/>
  <c r="AH7728" i="1"/>
  <c r="AH7732" i="1"/>
  <c r="AH7736" i="1"/>
  <c r="AH7740" i="1"/>
  <c r="AH7744" i="1"/>
  <c r="AH7748" i="1"/>
  <c r="AH7752" i="1"/>
  <c r="AH7756" i="1"/>
  <c r="AH7760" i="1"/>
  <c r="AH7764" i="1"/>
  <c r="AH7768" i="1"/>
  <c r="AH7772" i="1"/>
  <c r="AH7776" i="1"/>
  <c r="AH7780" i="1"/>
  <c r="AH7784" i="1"/>
  <c r="AH7788" i="1"/>
  <c r="AH7792" i="1"/>
  <c r="AH7796" i="1"/>
  <c r="AH7800" i="1"/>
  <c r="AH7804" i="1"/>
  <c r="AH7808" i="1"/>
  <c r="AH7812" i="1"/>
  <c r="AH7816" i="1"/>
  <c r="AH7820" i="1"/>
  <c r="AH7824" i="1"/>
  <c r="AH7828" i="1"/>
  <c r="AH7832" i="1"/>
  <c r="AH7836" i="1"/>
  <c r="AH7840" i="1"/>
  <c r="AH7844" i="1"/>
  <c r="AH7848" i="1"/>
  <c r="AH7852" i="1"/>
  <c r="AH7856" i="1"/>
  <c r="AH7860" i="1"/>
  <c r="AH7864" i="1"/>
  <c r="AH7868" i="1"/>
  <c r="AH7872" i="1"/>
  <c r="AH7876" i="1"/>
  <c r="AH7880" i="1"/>
  <c r="AH7505" i="1"/>
  <c r="AH7509" i="1"/>
  <c r="AH7513" i="1"/>
  <c r="AH7517" i="1"/>
  <c r="AH7521" i="1"/>
  <c r="AH7525" i="1"/>
  <c r="AH7529" i="1"/>
  <c r="AH7533" i="1"/>
  <c r="AH7537" i="1"/>
  <c r="AH7541" i="1"/>
  <c r="AH7545" i="1"/>
  <c r="AH7549" i="1"/>
  <c r="AH7553" i="1"/>
  <c r="AH7557" i="1"/>
  <c r="AH7561" i="1"/>
  <c r="AH7565" i="1"/>
  <c r="AH7569" i="1"/>
  <c r="AH7573" i="1"/>
  <c r="AH7577" i="1"/>
  <c r="AH7581" i="1"/>
  <c r="AH7585" i="1"/>
  <c r="AH7589" i="1"/>
  <c r="AH7593" i="1"/>
  <c r="AH7597" i="1"/>
  <c r="AH7601" i="1"/>
  <c r="AH7605" i="1"/>
  <c r="AH7609" i="1"/>
  <c r="AH7613" i="1"/>
  <c r="AH7617" i="1"/>
  <c r="AH7621" i="1"/>
  <c r="AH7625" i="1"/>
  <c r="AH7629" i="1"/>
  <c r="AH7633" i="1"/>
  <c r="AH7637" i="1"/>
  <c r="AH7641" i="1"/>
  <c r="AH7645" i="1"/>
  <c r="AH7649" i="1"/>
  <c r="AH7653" i="1"/>
  <c r="AH7657" i="1"/>
  <c r="AH7661" i="1"/>
  <c r="AH7665" i="1"/>
  <c r="AH7669" i="1"/>
  <c r="AH7673" i="1"/>
  <c r="AH7677" i="1"/>
  <c r="AH7681" i="1"/>
  <c r="AH7685" i="1"/>
  <c r="AH7689" i="1"/>
  <c r="AH7693" i="1"/>
  <c r="AH7697" i="1"/>
  <c r="AH7701" i="1"/>
  <c r="AH7705" i="1"/>
  <c r="AH7709" i="1"/>
  <c r="AH7713" i="1"/>
  <c r="AH7717" i="1"/>
  <c r="AH7721" i="1"/>
  <c r="AH7725" i="1"/>
  <c r="AH7729" i="1"/>
  <c r="AH7733" i="1"/>
  <c r="AH7737" i="1"/>
  <c r="AH7741" i="1"/>
  <c r="AH7745" i="1"/>
  <c r="AH7749" i="1"/>
  <c r="AH7753" i="1"/>
  <c r="AH7757" i="1"/>
  <c r="AH7761" i="1"/>
  <c r="AH7765" i="1"/>
  <c r="AH7769" i="1"/>
  <c r="AH7773" i="1"/>
  <c r="AH7777" i="1"/>
  <c r="AH7781" i="1"/>
  <c r="AH7785" i="1"/>
  <c r="AH7789" i="1"/>
  <c r="AH7793" i="1"/>
  <c r="AH7797" i="1"/>
  <c r="AH7801" i="1"/>
  <c r="AH7805" i="1"/>
  <c r="AH7809" i="1"/>
  <c r="AH7813" i="1"/>
  <c r="AH7817" i="1"/>
  <c r="AH7821" i="1"/>
  <c r="AH7825" i="1"/>
  <c r="AH7829" i="1"/>
  <c r="AH7833" i="1"/>
  <c r="AH7837" i="1"/>
  <c r="AH7841" i="1"/>
  <c r="AH7845" i="1"/>
  <c r="AH7849" i="1"/>
  <c r="AH7853" i="1"/>
  <c r="AH7857" i="1"/>
  <c r="AH7861" i="1"/>
  <c r="AH7865" i="1"/>
  <c r="AH7869" i="1"/>
  <c r="AH7873" i="1"/>
  <c r="AH7877" i="1"/>
  <c r="AH7881" i="1"/>
  <c r="AH7506" i="1"/>
  <c r="AH7510" i="1"/>
  <c r="AH7514" i="1"/>
  <c r="AH7518" i="1"/>
  <c r="AH7522" i="1"/>
  <c r="AH7526" i="1"/>
  <c r="AH7530" i="1"/>
  <c r="AH7534" i="1"/>
  <c r="AH7538" i="1"/>
  <c r="AH7542" i="1"/>
  <c r="AH7546" i="1"/>
  <c r="AH7550" i="1"/>
  <c r="AH7554" i="1"/>
  <c r="AH7558" i="1"/>
  <c r="AH7562" i="1"/>
  <c r="AH7566" i="1"/>
  <c r="AH7570" i="1"/>
  <c r="AH7574" i="1"/>
  <c r="AH7578" i="1"/>
  <c r="AH7582" i="1"/>
  <c r="AH7586" i="1"/>
  <c r="AH7590" i="1"/>
  <c r="AH7594" i="1"/>
  <c r="AH7598" i="1"/>
  <c r="AH7602" i="1"/>
  <c r="AH7606" i="1"/>
  <c r="AH7610" i="1"/>
  <c r="AH7614" i="1"/>
  <c r="AH7618" i="1"/>
  <c r="AH7622" i="1"/>
  <c r="AH7626" i="1"/>
  <c r="AH7630" i="1"/>
  <c r="AH7634" i="1"/>
  <c r="AH7638" i="1"/>
  <c r="AH7642" i="1"/>
  <c r="AH7646" i="1"/>
  <c r="AH7650" i="1"/>
  <c r="AH7654" i="1"/>
  <c r="AH7658" i="1"/>
  <c r="AH7662" i="1"/>
  <c r="AH7666" i="1"/>
  <c r="AH7670" i="1"/>
  <c r="AH7674" i="1"/>
  <c r="AH7678" i="1"/>
  <c r="AH7682" i="1"/>
  <c r="AH7686" i="1"/>
  <c r="AH7690" i="1"/>
  <c r="AH7694" i="1"/>
  <c r="AH7698" i="1"/>
  <c r="AH7702" i="1"/>
  <c r="AH7706" i="1"/>
  <c r="AH7710" i="1"/>
  <c r="AH7714" i="1"/>
  <c r="AH7718" i="1"/>
  <c r="AH7722" i="1"/>
  <c r="AH7726" i="1"/>
  <c r="AH7730" i="1"/>
  <c r="AH7734" i="1"/>
  <c r="AH7738" i="1"/>
  <c r="AH7742" i="1"/>
  <c r="AH7746" i="1"/>
  <c r="AH7750" i="1"/>
  <c r="AH7754" i="1"/>
  <c r="AH7758" i="1"/>
  <c r="AH7762" i="1"/>
  <c r="AH7766" i="1"/>
  <c r="AH7770" i="1"/>
  <c r="AH7774" i="1"/>
  <c r="AH7778" i="1"/>
  <c r="AH7782" i="1"/>
  <c r="AH7786" i="1"/>
  <c r="AH7790" i="1"/>
  <c r="AH7794" i="1"/>
  <c r="AH7798" i="1"/>
  <c r="AH7802" i="1"/>
  <c r="AH7806" i="1"/>
  <c r="AH7810" i="1"/>
  <c r="AH7814" i="1"/>
  <c r="AH7818" i="1"/>
  <c r="AH7822" i="1"/>
  <c r="AH7826" i="1"/>
  <c r="AH7830" i="1"/>
  <c r="AH7834" i="1"/>
  <c r="AH7838" i="1"/>
  <c r="AH7842" i="1"/>
  <c r="AH7846" i="1"/>
  <c r="AH7850" i="1"/>
  <c r="AH7854" i="1"/>
  <c r="AH7858" i="1"/>
  <c r="AH7862" i="1"/>
  <c r="AH7866" i="1"/>
  <c r="AH7870" i="1"/>
  <c r="AH7874" i="1"/>
  <c r="AH7878" i="1"/>
  <c r="AH1393" i="1"/>
  <c r="AH7507" i="1"/>
  <c r="AH7511" i="1"/>
  <c r="AH7515" i="1"/>
  <c r="AH7519" i="1"/>
  <c r="AH7523" i="1"/>
  <c r="AH7527" i="1"/>
  <c r="AH7531" i="1"/>
  <c r="AH7535" i="1"/>
  <c r="AH7539" i="1"/>
  <c r="AH7543" i="1"/>
  <c r="AH7547" i="1"/>
  <c r="AH7551" i="1"/>
  <c r="AH7555" i="1"/>
  <c r="AH7559" i="1"/>
  <c r="AH7563" i="1"/>
  <c r="AH7567" i="1"/>
  <c r="AH7571" i="1"/>
  <c r="AH7575" i="1"/>
  <c r="AH7579" i="1"/>
  <c r="AH7583" i="1"/>
  <c r="AH7587" i="1"/>
  <c r="AH7591" i="1"/>
  <c r="AH7595" i="1"/>
  <c r="AH7599" i="1"/>
  <c r="AH7603" i="1"/>
  <c r="AH7607" i="1"/>
  <c r="AH7611" i="1"/>
  <c r="AH7615" i="1"/>
  <c r="AH7619" i="1"/>
  <c r="AH7623" i="1"/>
  <c r="AH7627" i="1"/>
  <c r="AH7631" i="1"/>
  <c r="AH7635" i="1"/>
  <c r="AH7639" i="1"/>
  <c r="AH7643" i="1"/>
  <c r="AH7647" i="1"/>
  <c r="AH7651" i="1"/>
  <c r="AH7655" i="1"/>
  <c r="AH7659" i="1"/>
  <c r="AH7663" i="1"/>
  <c r="AH7667" i="1"/>
  <c r="AH7671" i="1"/>
  <c r="AH7675" i="1"/>
  <c r="AH7679" i="1"/>
  <c r="AH7683" i="1"/>
  <c r="AH7687" i="1"/>
  <c r="AH7691" i="1"/>
  <c r="AH7695" i="1"/>
  <c r="AH7699" i="1"/>
  <c r="AH7703" i="1"/>
  <c r="AH7707" i="1"/>
  <c r="AH7711" i="1"/>
  <c r="AH7715" i="1"/>
  <c r="AH7719" i="1"/>
  <c r="AH7723" i="1"/>
  <c r="AH7727" i="1"/>
  <c r="AH7731" i="1"/>
  <c r="AH7735" i="1"/>
  <c r="AH7739" i="1"/>
  <c r="AH7743" i="1"/>
  <c r="AH7747" i="1"/>
  <c r="AH7751" i="1"/>
  <c r="AH7755" i="1"/>
  <c r="AH7759" i="1"/>
  <c r="AH7763" i="1"/>
  <c r="AH7767" i="1"/>
  <c r="AH7771" i="1"/>
  <c r="AH7775" i="1"/>
  <c r="AH7779" i="1"/>
  <c r="AH7783" i="1"/>
  <c r="AH7787" i="1"/>
  <c r="AH7791" i="1"/>
  <c r="AH7795" i="1"/>
  <c r="AH7799" i="1"/>
  <c r="AH7803" i="1"/>
  <c r="AH7807" i="1"/>
  <c r="AH7811" i="1"/>
  <c r="AH7815" i="1"/>
  <c r="AH7819" i="1"/>
  <c r="AH7823" i="1"/>
  <c r="AH7827" i="1"/>
  <c r="AH7831" i="1"/>
  <c r="AH7835" i="1"/>
  <c r="AH7839" i="1"/>
  <c r="AH7843" i="1"/>
  <c r="AH7847" i="1"/>
  <c r="AH7851" i="1"/>
  <c r="AH7855" i="1"/>
  <c r="AH7859" i="1"/>
  <c r="AH7863" i="1"/>
  <c r="AH7867" i="1"/>
  <c r="AH7871" i="1"/>
  <c r="AH7875" i="1"/>
  <c r="AH787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J10093" i="1" l="1"/>
  <c r="AN10093" i="1"/>
  <c r="AJ10105" i="1"/>
  <c r="AN10105" i="1"/>
  <c r="AJ10248" i="1"/>
  <c r="AN10248" i="1"/>
  <c r="AJ10051" i="1"/>
  <c r="AN10051" i="1"/>
  <c r="AJ10065" i="1"/>
  <c r="AN10065" i="1"/>
  <c r="AN10189" i="1"/>
  <c r="AJ10189" i="1"/>
  <c r="AJ10097" i="1"/>
  <c r="AN10097" i="1"/>
  <c r="AN10193" i="1"/>
  <c r="AJ10193" i="1"/>
  <c r="AJ10135" i="1"/>
  <c r="AN10135" i="1"/>
  <c r="AJ10061" i="1"/>
  <c r="AN10061" i="1"/>
  <c r="AN10214" i="1"/>
  <c r="AJ10214" i="1"/>
  <c r="AJ10071" i="1"/>
  <c r="AN10071" i="1"/>
  <c r="AJ10073" i="1"/>
  <c r="AN10073" i="1"/>
  <c r="AJ10168" i="1"/>
  <c r="AN10168" i="1"/>
  <c r="AJ10137" i="1"/>
  <c r="AN10137" i="1"/>
  <c r="AJ10177" i="1"/>
  <c r="AN10177" i="1"/>
  <c r="AJ10129" i="1"/>
  <c r="AN10129" i="1"/>
  <c r="AJ10091" i="1"/>
  <c r="AN10091" i="1"/>
  <c r="AJ10083" i="1"/>
  <c r="AN10083" i="1"/>
  <c r="AJ10123" i="1"/>
  <c r="AN10123" i="1"/>
  <c r="AJ10245" i="1"/>
  <c r="AN10245" i="1"/>
  <c r="AJ10152" i="1"/>
  <c r="AN10152" i="1"/>
  <c r="AJ10069" i="1"/>
  <c r="AN10069" i="1"/>
  <c r="AJ10230" i="1"/>
  <c r="AN10230" i="1"/>
  <c r="AJ10059" i="1"/>
  <c r="AN10059" i="1"/>
  <c r="AJ10111" i="1"/>
  <c r="AN10111" i="1"/>
  <c r="AJ10166" i="1"/>
  <c r="AN10166" i="1"/>
  <c r="AN10117" i="1"/>
  <c r="AJ10117" i="1"/>
  <c r="AJ10125" i="1"/>
  <c r="AN10125" i="1"/>
  <c r="AJ10089" i="1"/>
  <c r="AN10089" i="1"/>
  <c r="AJ10170" i="1"/>
  <c r="AN10170" i="1"/>
  <c r="AJ10040" i="1"/>
  <c r="AN10040" i="1"/>
  <c r="AJ10107" i="1"/>
  <c r="AN10107" i="1"/>
  <c r="AJ10079" i="1"/>
  <c r="AN10079" i="1"/>
  <c r="AJ10133" i="1"/>
  <c r="AN10133" i="1"/>
  <c r="AJ10172" i="1"/>
  <c r="AN10172" i="1"/>
  <c r="AJ10077" i="1"/>
  <c r="AN10077" i="1"/>
  <c r="AJ10081" i="1"/>
  <c r="AN10081" i="1"/>
  <c r="AJ10053" i="1"/>
  <c r="AN10053" i="1"/>
  <c r="AJ10244" i="1"/>
  <c r="AN10244" i="1"/>
  <c r="AJ10055" i="1"/>
  <c r="AN10055" i="1"/>
  <c r="AJ10234" i="1"/>
  <c r="AN10234" i="1"/>
  <c r="AJ10139" i="1"/>
  <c r="AN10139" i="1"/>
  <c r="AJ10121" i="1"/>
  <c r="AN10121" i="1"/>
  <c r="AN10057" i="1"/>
  <c r="AJ10057" i="1"/>
  <c r="AJ10203" i="1"/>
  <c r="AN10203" i="1"/>
  <c r="AJ10136" i="1"/>
  <c r="AN10136" i="1"/>
  <c r="AJ10249" i="1"/>
  <c r="AN10249" i="1"/>
  <c r="AJ10085" i="1"/>
  <c r="AN10085" i="1"/>
  <c r="AJ10101" i="1"/>
  <c r="AN10101" i="1"/>
  <c r="AJ10099" i="1"/>
  <c r="AN10099" i="1"/>
  <c r="AJ10218" i="1"/>
  <c r="AN10218" i="1"/>
  <c r="AJ10036" i="1"/>
  <c r="AN10036" i="1"/>
  <c r="AJ10115" i="1"/>
  <c r="AN10115" i="1"/>
  <c r="AJ10113" i="1"/>
  <c r="AN10113" i="1"/>
  <c r="AN10143" i="1"/>
  <c r="AJ10143" i="1"/>
  <c r="AJ10157" i="1"/>
  <c r="AN10157" i="1"/>
  <c r="AJ10185" i="1"/>
  <c r="AN10185" i="1"/>
  <c r="AJ10087" i="1"/>
  <c r="AN10087" i="1"/>
  <c r="AJ10141" i="1"/>
  <c r="AN10141" i="1"/>
  <c r="AJ10067" i="1"/>
  <c r="AN10067" i="1"/>
  <c r="AJ10161" i="1"/>
  <c r="AN10161" i="1"/>
  <c r="AN10199" i="1"/>
  <c r="AJ10199" i="1"/>
  <c r="AJ10119" i="1"/>
  <c r="AN10119" i="1"/>
  <c r="AN10148" i="1"/>
  <c r="AJ10148" i="1"/>
  <c r="AJ10078" i="1"/>
  <c r="AN10078" i="1"/>
  <c r="AJ10227" i="1"/>
  <c r="AN10227" i="1"/>
  <c r="AJ10195" i="1"/>
  <c r="AN10195" i="1"/>
  <c r="AJ10131" i="1"/>
  <c r="AN10131" i="1"/>
  <c r="AJ10164" i="1"/>
  <c r="AN10164" i="1"/>
  <c r="AJ10075" i="1"/>
  <c r="AN10075" i="1"/>
  <c r="AJ10162" i="1"/>
  <c r="AN10162" i="1"/>
  <c r="AJ10063" i="1"/>
  <c r="AN10063" i="1"/>
  <c r="AJ10181" i="1"/>
  <c r="AN10181" i="1"/>
  <c r="AJ10251" i="1"/>
  <c r="AN10251" i="1"/>
  <c r="AN10047" i="1"/>
  <c r="AJ10047" i="1"/>
  <c r="AN10095" i="1"/>
  <c r="AJ10095" i="1"/>
  <c r="AJ10127" i="1"/>
  <c r="AN10127" i="1"/>
  <c r="AJ10207" i="1"/>
  <c r="AN10207" i="1"/>
  <c r="AN10222" i="1"/>
  <c r="AJ10222" i="1"/>
  <c r="AJ10103" i="1"/>
  <c r="AN10103" i="1"/>
  <c r="AN10238" i="1"/>
  <c r="AJ10238" i="1"/>
  <c r="AJ10109" i="1"/>
  <c r="AN10109" i="1"/>
  <c r="AJ10210" i="1"/>
  <c r="AN10210" i="1"/>
  <c r="AN10226" i="1"/>
  <c r="AJ10226" i="1"/>
  <c r="AJ10142" i="1"/>
  <c r="AN10142" i="1"/>
  <c r="AJ10140" i="1"/>
  <c r="AN10140" i="1"/>
  <c r="AJ10138" i="1"/>
  <c r="AN10138" i="1"/>
  <c r="AJ10130" i="1"/>
  <c r="AN10130" i="1"/>
  <c r="AJ10128" i="1"/>
  <c r="AN10128" i="1"/>
  <c r="AJ10118" i="1"/>
  <c r="AN10118" i="1"/>
  <c r="AJ10112" i="1"/>
  <c r="AN10112" i="1"/>
  <c r="AJ10104" i="1"/>
  <c r="AN10104" i="1"/>
  <c r="AJ10094" i="1"/>
  <c r="AN10094" i="1"/>
  <c r="AJ10088" i="1"/>
  <c r="AN10088" i="1"/>
  <c r="AJ10144" i="1"/>
  <c r="AN10144" i="1"/>
  <c r="AJ10122" i="1"/>
  <c r="AN10122" i="1"/>
  <c r="AJ10116" i="1"/>
  <c r="AN10116" i="1"/>
  <c r="AJ10098" i="1"/>
  <c r="AN10098" i="1"/>
  <c r="AJ10092" i="1"/>
  <c r="AN10092" i="1"/>
  <c r="AJ10086" i="1"/>
  <c r="AN10086" i="1"/>
  <c r="AN10084" i="1"/>
  <c r="AJ10084" i="1"/>
  <c r="AN10134" i="1"/>
  <c r="AJ10134" i="1"/>
  <c r="AJ10132" i="1"/>
  <c r="AN10132" i="1"/>
  <c r="AN10126" i="1"/>
  <c r="AJ10126" i="1"/>
  <c r="AJ10120" i="1"/>
  <c r="AN10120" i="1"/>
  <c r="AN10110" i="1"/>
  <c r="AJ10110" i="1"/>
  <c r="AN10102" i="1"/>
  <c r="AJ10102" i="1"/>
  <c r="AJ10096" i="1"/>
  <c r="AN10096" i="1"/>
  <c r="AJ10124" i="1"/>
  <c r="AN10124" i="1"/>
  <c r="AJ10114" i="1"/>
  <c r="AN10114" i="1"/>
  <c r="AJ10108" i="1"/>
  <c r="AN10108" i="1"/>
  <c r="AN10106" i="1"/>
  <c r="AJ10106" i="1"/>
  <c r="AJ10100" i="1"/>
  <c r="AN10100" i="1"/>
  <c r="AJ10090" i="1"/>
  <c r="AN10090" i="1"/>
  <c r="AJ10082" i="1"/>
  <c r="AN10082" i="1"/>
  <c r="AJ10074" i="1"/>
  <c r="AN10074" i="1"/>
  <c r="AJ10064" i="1"/>
  <c r="AN10064" i="1"/>
  <c r="AJ10062" i="1"/>
  <c r="AN10062" i="1"/>
  <c r="AJ10056" i="1"/>
  <c r="AN10056" i="1"/>
  <c r="AJ10049" i="1"/>
  <c r="AN10049" i="1"/>
  <c r="AJ10045" i="1"/>
  <c r="AN10045" i="1"/>
  <c r="AJ10041" i="1"/>
  <c r="AN10041" i="1"/>
  <c r="AJ10039" i="1"/>
  <c r="AN10039" i="1"/>
  <c r="AJ10080" i="1"/>
  <c r="AN10080" i="1"/>
  <c r="AJ10068" i="1"/>
  <c r="AN10068" i="1"/>
  <c r="AJ10060" i="1"/>
  <c r="AN10060" i="1"/>
  <c r="AJ10038" i="1"/>
  <c r="AN10038" i="1"/>
  <c r="AJ10037" i="1"/>
  <c r="AN10037" i="1"/>
  <c r="AN10072" i="1"/>
  <c r="AJ10072" i="1"/>
  <c r="AJ10066" i="1"/>
  <c r="AN10066" i="1"/>
  <c r="AN10054" i="1"/>
  <c r="AJ10054" i="1"/>
  <c r="AN10043" i="1"/>
  <c r="AJ10043" i="1"/>
  <c r="AJ10076" i="1"/>
  <c r="AN10076" i="1"/>
  <c r="AJ10070" i="1"/>
  <c r="AN10070" i="1"/>
  <c r="AJ10058" i="1"/>
  <c r="AN10058" i="1"/>
  <c r="AJ10052" i="1"/>
  <c r="AN10052" i="1"/>
  <c r="AJ10050" i="1"/>
  <c r="AN10050" i="1"/>
  <c r="AJ10048" i="1"/>
  <c r="AN10048" i="1"/>
  <c r="AJ10046" i="1"/>
  <c r="AN10046" i="1"/>
  <c r="AJ10044" i="1"/>
  <c r="AN10044" i="1"/>
  <c r="AJ10042" i="1"/>
  <c r="AN10042" i="1"/>
  <c r="AJ10035" i="1"/>
  <c r="AN10035" i="1"/>
  <c r="AJ10173" i="1"/>
  <c r="AN10173" i="1"/>
  <c r="AJ10171" i="1"/>
  <c r="AN10171" i="1"/>
  <c r="AJ10165" i="1"/>
  <c r="AN10165" i="1"/>
  <c r="AJ10158" i="1"/>
  <c r="AN10158" i="1"/>
  <c r="AJ10156" i="1"/>
  <c r="AN10156" i="1"/>
  <c r="AJ10147" i="1"/>
  <c r="AN10147" i="1"/>
  <c r="AJ10034" i="1"/>
  <c r="AN10034" i="1"/>
  <c r="AJ10033" i="1"/>
  <c r="AN10033" i="1"/>
  <c r="AN10169" i="1"/>
  <c r="AJ10169" i="1"/>
  <c r="AJ10167" i="1"/>
  <c r="AN10167" i="1"/>
  <c r="AJ10163" i="1"/>
  <c r="AN10163" i="1"/>
  <c r="AJ10155" i="1"/>
  <c r="AN10155" i="1"/>
  <c r="AJ10153" i="1"/>
  <c r="AN10153" i="1"/>
  <c r="AJ10146" i="1"/>
  <c r="AN10146" i="1"/>
  <c r="AJ10145" i="1"/>
  <c r="AN10145" i="1"/>
  <c r="AJ10174" i="1"/>
  <c r="AN10174" i="1"/>
  <c r="AN10160" i="1"/>
  <c r="AJ10160" i="1"/>
  <c r="AJ10154" i="1"/>
  <c r="AN10154" i="1"/>
  <c r="AJ10151" i="1"/>
  <c r="AN10151" i="1"/>
  <c r="AN10247" i="1"/>
  <c r="AJ10247" i="1"/>
  <c r="AJ10159" i="1"/>
  <c r="AN10159" i="1"/>
  <c r="AJ10150" i="1"/>
  <c r="AN10150" i="1"/>
  <c r="AJ10149" i="1"/>
  <c r="AN10149" i="1"/>
  <c r="AJ10250" i="1"/>
  <c r="AN10250" i="1"/>
  <c r="AJ10246" i="1"/>
  <c r="AN10246" i="1"/>
  <c r="AJ10241" i="1"/>
  <c r="AN10241" i="1"/>
  <c r="AJ10235" i="1"/>
  <c r="AN10235" i="1"/>
  <c r="AJ10233" i="1"/>
  <c r="AN10233" i="1"/>
  <c r="AJ10232" i="1"/>
  <c r="AN10232" i="1"/>
  <c r="AJ10219" i="1"/>
  <c r="AN10219" i="1"/>
  <c r="AJ10217" i="1"/>
  <c r="AN10217" i="1"/>
  <c r="AJ10216" i="1"/>
  <c r="AN10216" i="1"/>
  <c r="AJ10237" i="1"/>
  <c r="AN10237" i="1"/>
  <c r="AJ10236" i="1"/>
  <c r="AN10236" i="1"/>
  <c r="AJ10228" i="1"/>
  <c r="AN10228" i="1"/>
  <c r="AJ10223" i="1"/>
  <c r="AN10223" i="1"/>
  <c r="AJ10221" i="1"/>
  <c r="AN10221" i="1"/>
  <c r="AJ10220" i="1"/>
  <c r="AN10220" i="1"/>
  <c r="AJ10243" i="1"/>
  <c r="AN10243" i="1"/>
  <c r="AJ10240" i="1"/>
  <c r="AN10240" i="1"/>
  <c r="AJ10239" i="1"/>
  <c r="AN10239" i="1"/>
  <c r="AJ10229" i="1"/>
  <c r="AN10229" i="1"/>
  <c r="AJ10225" i="1"/>
  <c r="AN10225" i="1"/>
  <c r="AJ10224" i="1"/>
  <c r="AN10224" i="1"/>
  <c r="AJ10212" i="1"/>
  <c r="AN10212" i="1"/>
  <c r="AN10242" i="1"/>
  <c r="AJ10242" i="1"/>
  <c r="AJ10231" i="1"/>
  <c r="AN10231" i="1"/>
  <c r="AJ10215" i="1"/>
  <c r="AN10215" i="1"/>
  <c r="AJ10213" i="1"/>
  <c r="AN10213" i="1"/>
  <c r="AJ10206" i="1"/>
  <c r="AN10206" i="1"/>
  <c r="AJ10205" i="1"/>
  <c r="AN10205" i="1"/>
  <c r="AJ10200" i="1"/>
  <c r="AN10200" i="1"/>
  <c r="AJ10191" i="1"/>
  <c r="AN10191" i="1"/>
  <c r="AJ10188" i="1"/>
  <c r="AN10188" i="1"/>
  <c r="AJ10182" i="1"/>
  <c r="AN10182" i="1"/>
  <c r="AJ10175" i="1"/>
  <c r="AN10175" i="1"/>
  <c r="AJ10202" i="1"/>
  <c r="AN10202" i="1"/>
  <c r="AJ10201" i="1"/>
  <c r="AN10201" i="1"/>
  <c r="AJ10196" i="1"/>
  <c r="AN10196" i="1"/>
  <c r="AJ10187" i="1"/>
  <c r="AN10187" i="1"/>
  <c r="AJ10184" i="1"/>
  <c r="AN10184" i="1"/>
  <c r="AJ10178" i="1"/>
  <c r="AN10178" i="1"/>
  <c r="AJ10208" i="1"/>
  <c r="AN10208" i="1"/>
  <c r="AN10198" i="1"/>
  <c r="AJ10198" i="1"/>
  <c r="AJ10197" i="1"/>
  <c r="AN10197" i="1"/>
  <c r="AJ10194" i="1"/>
  <c r="AN10194" i="1"/>
  <c r="AJ10190" i="1"/>
  <c r="AN10190" i="1"/>
  <c r="AJ10183" i="1"/>
  <c r="AN10183" i="1"/>
  <c r="AN10180" i="1"/>
  <c r="AJ10180" i="1"/>
  <c r="AJ10211" i="1"/>
  <c r="AN10211" i="1"/>
  <c r="AJ10209" i="1"/>
  <c r="AN10209" i="1"/>
  <c r="AJ10204" i="1"/>
  <c r="AN10204" i="1"/>
  <c r="AJ10192" i="1"/>
  <c r="AN10192" i="1"/>
  <c r="AJ10186" i="1"/>
  <c r="AN10186" i="1"/>
  <c r="AJ10179" i="1"/>
  <c r="AN10179" i="1"/>
  <c r="AJ10176" i="1"/>
  <c r="AN10176" i="1"/>
  <c r="AN9990" i="1"/>
  <c r="AJ9990" i="1"/>
  <c r="AJ9429" i="1"/>
  <c r="AN9429" i="1"/>
  <c r="AJ9618" i="1"/>
  <c r="AN9618" i="1"/>
  <c r="AJ9635" i="1"/>
  <c r="AN9635" i="1"/>
  <c r="AN9813" i="1"/>
  <c r="AJ9813" i="1"/>
  <c r="AJ9942" i="1"/>
  <c r="AN9942" i="1"/>
  <c r="AN9675" i="1"/>
  <c r="AJ9675" i="1"/>
  <c r="AJ9860" i="1"/>
  <c r="AN9860" i="1"/>
  <c r="AJ9815" i="1"/>
  <c r="AN9815" i="1"/>
  <c r="AN9767" i="1"/>
  <c r="AJ9767" i="1"/>
  <c r="AJ9908" i="1"/>
  <c r="AN9908" i="1"/>
  <c r="AJ9590" i="1"/>
  <c r="AN9590" i="1"/>
  <c r="AJ9904" i="1"/>
  <c r="AN9904" i="1"/>
  <c r="AN9715" i="1"/>
  <c r="AJ9715" i="1"/>
  <c r="AJ9988" i="1"/>
  <c r="AN9988" i="1"/>
  <c r="AJ9878" i="1"/>
  <c r="AN9878" i="1"/>
  <c r="AN9614" i="1"/>
  <c r="AJ9614" i="1"/>
  <c r="AJ9986" i="1"/>
  <c r="AN9986" i="1"/>
  <c r="AJ9497" i="1"/>
  <c r="AN9497" i="1"/>
  <c r="AJ9662" i="1"/>
  <c r="AN9662" i="1"/>
  <c r="AJ9898" i="1"/>
  <c r="AN9898" i="1"/>
  <c r="AN9766" i="1"/>
  <c r="AJ9766" i="1"/>
  <c r="AN9968" i="1"/>
  <c r="AJ9968" i="1"/>
  <c r="AN9513" i="1"/>
  <c r="AJ9513" i="1"/>
  <c r="AJ9825" i="1"/>
  <c r="AN9825" i="1"/>
  <c r="AJ9980" i="1"/>
  <c r="AN9980" i="1"/>
  <c r="AJ9493" i="1"/>
  <c r="AN9493" i="1"/>
  <c r="AJ10017" i="1"/>
  <c r="AN10017" i="1"/>
  <c r="AJ9560" i="1"/>
  <c r="AN9560" i="1"/>
  <c r="AJ9743" i="1"/>
  <c r="AN9743" i="1"/>
  <c r="AJ9974" i="1"/>
  <c r="AN9974" i="1"/>
  <c r="AJ9924" i="1"/>
  <c r="AN9924" i="1"/>
  <c r="AJ9866" i="1"/>
  <c r="AN9866" i="1"/>
  <c r="AN9403" i="1"/>
  <c r="AJ9403" i="1"/>
  <c r="AJ9431" i="1"/>
  <c r="AN9431" i="1"/>
  <c r="AJ10012" i="1"/>
  <c r="AN10012" i="1"/>
  <c r="AJ9437" i="1"/>
  <c r="AN9437" i="1"/>
  <c r="AJ10010" i="1"/>
  <c r="AN10010" i="1"/>
  <c r="AN9574" i="1"/>
  <c r="AJ9574" i="1"/>
  <c r="AJ9876" i="1"/>
  <c r="AN9876" i="1"/>
  <c r="AJ9726" i="1"/>
  <c r="AN9726" i="1"/>
  <c r="AJ9972" i="1"/>
  <c r="AN9972" i="1"/>
  <c r="AJ9840" i="1"/>
  <c r="AN9840" i="1"/>
  <c r="AJ9666" i="1"/>
  <c r="AN9666" i="1"/>
  <c r="AN9455" i="1"/>
  <c r="AJ9455" i="1"/>
  <c r="AJ9803" i="1"/>
  <c r="AN9803" i="1"/>
  <c r="AJ9556" i="1"/>
  <c r="AN9556" i="1"/>
  <c r="AJ9831" i="1"/>
  <c r="AN9831" i="1"/>
  <c r="AJ9711" i="1"/>
  <c r="AN9711" i="1"/>
  <c r="AJ10004" i="1"/>
  <c r="AN10004" i="1"/>
  <c r="AJ9734" i="1"/>
  <c r="AN9734" i="1"/>
  <c r="AJ9916" i="1"/>
  <c r="AN9916" i="1"/>
  <c r="AJ9540" i="1"/>
  <c r="AN9540" i="1"/>
  <c r="AN9699" i="1"/>
  <c r="AJ9699" i="1"/>
  <c r="AN9482" i="1"/>
  <c r="AJ9482" i="1"/>
  <c r="AN9750" i="1"/>
  <c r="AJ9750" i="1"/>
  <c r="AJ9858" i="1"/>
  <c r="AN9858" i="1"/>
  <c r="AJ9888" i="1"/>
  <c r="AN9888" i="1"/>
  <c r="AN9719" i="1"/>
  <c r="AJ9719" i="1"/>
  <c r="AJ9594" i="1"/>
  <c r="AN9594" i="1"/>
  <c r="AJ9693" i="1"/>
  <c r="AN9693" i="1"/>
  <c r="AJ9572" i="1"/>
  <c r="AN9572" i="1"/>
  <c r="AN9936" i="1"/>
  <c r="AJ9936" i="1"/>
  <c r="AJ9509" i="1"/>
  <c r="AN9509" i="1"/>
  <c r="AJ9833" i="1"/>
  <c r="AN9833" i="1"/>
  <c r="AJ9706" i="1"/>
  <c r="AN9706" i="1"/>
  <c r="AJ9616" i="1"/>
  <c r="AN9616" i="1"/>
  <c r="AJ9862" i="1"/>
  <c r="AN9862" i="1"/>
  <c r="AJ9670" i="1"/>
  <c r="AN9670" i="1"/>
  <c r="AN9528" i="1"/>
  <c r="AJ9528" i="1"/>
  <c r="AN9653" i="1"/>
  <c r="AJ9653" i="1"/>
  <c r="AJ9578" i="1"/>
  <c r="AN9578" i="1"/>
  <c r="AJ9661" i="1"/>
  <c r="AN9661" i="1"/>
  <c r="AJ9727" i="1"/>
  <c r="AN9727" i="1"/>
  <c r="AJ9848" i="1"/>
  <c r="AN9848" i="1"/>
  <c r="AN9637" i="1"/>
  <c r="AJ9637" i="1"/>
  <c r="AJ9439" i="1"/>
  <c r="AN9439" i="1"/>
  <c r="AN9738" i="1"/>
  <c r="AJ9738" i="1"/>
  <c r="AJ9723" i="1"/>
  <c r="AN9723" i="1"/>
  <c r="AJ9396" i="1"/>
  <c r="AN9396" i="1"/>
  <c r="AJ10011" i="1"/>
  <c r="AN10011" i="1"/>
  <c r="AJ9979" i="1"/>
  <c r="AN9979" i="1"/>
  <c r="AJ9915" i="1"/>
  <c r="AN9915" i="1"/>
  <c r="AJ10032" i="1"/>
  <c r="AN10032" i="1"/>
  <c r="AJ9999" i="1"/>
  <c r="AN9999" i="1"/>
  <c r="AJ9967" i="1"/>
  <c r="AN9967" i="1"/>
  <c r="AJ9951" i="1"/>
  <c r="AN9951" i="1"/>
  <c r="AJ9935" i="1"/>
  <c r="AN9935" i="1"/>
  <c r="AJ9404" i="1"/>
  <c r="AN9404" i="1"/>
  <c r="AJ9997" i="1"/>
  <c r="AN9997" i="1"/>
  <c r="AJ9933" i="1"/>
  <c r="AN9933" i="1"/>
  <c r="AJ9400" i="1"/>
  <c r="AN9400" i="1"/>
  <c r="AJ10001" i="1"/>
  <c r="AN10001" i="1"/>
  <c r="AJ9969" i="1"/>
  <c r="AN9969" i="1"/>
  <c r="AJ9953" i="1"/>
  <c r="AN9953" i="1"/>
  <c r="AJ9937" i="1"/>
  <c r="AN9937" i="1"/>
  <c r="AJ9909" i="1"/>
  <c r="AN9909" i="1"/>
  <c r="AJ9889" i="1"/>
  <c r="AN9889" i="1"/>
  <c r="AJ9857" i="1"/>
  <c r="AN9857" i="1"/>
  <c r="AJ9832" i="1"/>
  <c r="AN9832" i="1"/>
  <c r="AJ9903" i="1"/>
  <c r="AN9903" i="1"/>
  <c r="AJ9861" i="1"/>
  <c r="AN9861" i="1"/>
  <c r="AN9824" i="1"/>
  <c r="AJ9824" i="1"/>
  <c r="AJ9875" i="1"/>
  <c r="AN9875" i="1"/>
  <c r="AJ9843" i="1"/>
  <c r="AN9843" i="1"/>
  <c r="AJ9869" i="1"/>
  <c r="AN9869" i="1"/>
  <c r="AJ9837" i="1"/>
  <c r="AN9837" i="1"/>
  <c r="AJ9804" i="1"/>
  <c r="AN9804" i="1"/>
  <c r="AJ9744" i="1"/>
  <c r="AN9744" i="1"/>
  <c r="AN9792" i="1"/>
  <c r="AJ9792" i="1"/>
  <c r="AJ9764" i="1"/>
  <c r="AN9764" i="1"/>
  <c r="AJ9748" i="1"/>
  <c r="AN9748" i="1"/>
  <c r="AJ9796" i="1"/>
  <c r="AN9796" i="1"/>
  <c r="AJ9818" i="1"/>
  <c r="AN9818" i="1"/>
  <c r="AJ9786" i="1"/>
  <c r="AN9786" i="1"/>
  <c r="AJ9757" i="1"/>
  <c r="AN9757" i="1"/>
  <c r="AJ9741" i="1"/>
  <c r="AN9741" i="1"/>
  <c r="AJ9732" i="1"/>
  <c r="AN9732" i="1"/>
  <c r="AJ9724" i="1"/>
  <c r="AN9724" i="1"/>
  <c r="AJ9716" i="1"/>
  <c r="AN9716" i="1"/>
  <c r="AJ9682" i="1"/>
  <c r="AN9682" i="1"/>
  <c r="AJ9642" i="1"/>
  <c r="AN9642" i="1"/>
  <c r="AJ9652" i="1"/>
  <c r="AN9652" i="1"/>
  <c r="AJ9704" i="1"/>
  <c r="AN9704" i="1"/>
  <c r="AJ9668" i="1"/>
  <c r="AN9668" i="1"/>
  <c r="AJ9697" i="1"/>
  <c r="AN9697" i="1"/>
  <c r="AN9658" i="1"/>
  <c r="AJ9658" i="1"/>
  <c r="AJ9627" i="1"/>
  <c r="AN9627" i="1"/>
  <c r="AJ9601" i="1"/>
  <c r="AN9601" i="1"/>
  <c r="AJ9583" i="1"/>
  <c r="AN9583" i="1"/>
  <c r="AJ9587" i="1"/>
  <c r="AN9587" i="1"/>
  <c r="AJ9621" i="1"/>
  <c r="AN9621" i="1"/>
  <c r="AJ9597" i="1"/>
  <c r="AN9597" i="1"/>
  <c r="AJ9623" i="1"/>
  <c r="AN9623" i="1"/>
  <c r="AJ9579" i="1"/>
  <c r="AN9579" i="1"/>
  <c r="AN9542" i="1"/>
  <c r="AJ9542" i="1"/>
  <c r="AJ9573" i="1"/>
  <c r="AN9573" i="1"/>
  <c r="AJ9570" i="1"/>
  <c r="AN9570" i="1"/>
  <c r="AJ9562" i="1"/>
  <c r="AN9562" i="1"/>
  <c r="AJ9538" i="1"/>
  <c r="AN9538" i="1"/>
  <c r="AN9581" i="1"/>
  <c r="AJ9581" i="1"/>
  <c r="AJ9504" i="1"/>
  <c r="AN9504" i="1"/>
  <c r="AJ9488" i="1"/>
  <c r="AN9488" i="1"/>
  <c r="AJ9511" i="1"/>
  <c r="AN9511" i="1"/>
  <c r="AN9492" i="1"/>
  <c r="AJ9492" i="1"/>
  <c r="AJ9523" i="1"/>
  <c r="AN9523" i="1"/>
  <c r="AJ9507" i="1"/>
  <c r="AN9507" i="1"/>
  <c r="AJ9467" i="1"/>
  <c r="AN9467" i="1"/>
  <c r="AJ9457" i="1"/>
  <c r="AN9457" i="1"/>
  <c r="AJ9461" i="1"/>
  <c r="AN9461" i="1"/>
  <c r="AN9450" i="1"/>
  <c r="AJ9450" i="1"/>
  <c r="AJ9476" i="1"/>
  <c r="AN9476" i="1"/>
  <c r="AJ9453" i="1"/>
  <c r="AN9453" i="1"/>
  <c r="AJ9419" i="1"/>
  <c r="AN9419" i="1"/>
  <c r="AJ9406" i="1"/>
  <c r="AN9406" i="1"/>
  <c r="AJ9411" i="1"/>
  <c r="AN9411" i="1"/>
  <c r="AJ9426" i="1"/>
  <c r="AN9426" i="1"/>
  <c r="AJ9408" i="1"/>
  <c r="AN9408" i="1"/>
  <c r="AJ9424" i="1"/>
  <c r="AN9424" i="1"/>
  <c r="AJ9665" i="1"/>
  <c r="AN9665" i="1"/>
  <c r="AN9659" i="1"/>
  <c r="AJ9659" i="1"/>
  <c r="AN9586" i="1"/>
  <c r="AJ9586" i="1"/>
  <c r="AJ10000" i="1"/>
  <c r="AN10000" i="1"/>
  <c r="AN9529" i="1"/>
  <c r="AJ9529" i="1"/>
  <c r="AN9678" i="1"/>
  <c r="AJ9678" i="1"/>
  <c r="AJ9870" i="1"/>
  <c r="AN9870" i="1"/>
  <c r="AN9612" i="1"/>
  <c r="AJ9612" i="1"/>
  <c r="AN9918" i="1"/>
  <c r="AJ9918" i="1"/>
  <c r="AJ9655" i="1"/>
  <c r="AN9655" i="1"/>
  <c r="AN9742" i="1"/>
  <c r="AJ9742" i="1"/>
  <c r="AN9758" i="1"/>
  <c r="AJ9758" i="1"/>
  <c r="AJ10016" i="1"/>
  <c r="AN10016" i="1"/>
  <c r="AJ9677" i="1"/>
  <c r="AN9677" i="1"/>
  <c r="AN9686" i="1"/>
  <c r="AJ9686" i="1"/>
  <c r="AJ9842" i="1"/>
  <c r="AN9842" i="1"/>
  <c r="AN9645" i="1"/>
  <c r="AJ9645" i="1"/>
  <c r="AN9600" i="1"/>
  <c r="AJ9600" i="1"/>
  <c r="AJ9882" i="1"/>
  <c r="AN9882" i="1"/>
  <c r="AJ9435" i="1"/>
  <c r="AN9435" i="1"/>
  <c r="AN9823" i="1"/>
  <c r="AJ9823" i="1"/>
  <c r="AJ9689" i="1"/>
  <c r="AN9689" i="1"/>
  <c r="AJ9854" i="1"/>
  <c r="AN9854" i="1"/>
  <c r="AJ9852" i="1"/>
  <c r="AN9852" i="1"/>
  <c r="AJ9399" i="1"/>
  <c r="AN9399" i="1"/>
  <c r="AJ9549" i="1"/>
  <c r="AN9549" i="1"/>
  <c r="AN9754" i="1"/>
  <c r="AJ9754" i="1"/>
  <c r="AN9541" i="1"/>
  <c r="AJ9541" i="1"/>
  <c r="AJ9920" i="1"/>
  <c r="AN9920" i="1"/>
  <c r="AJ9427" i="1"/>
  <c r="AN9427" i="1"/>
  <c r="AJ9838" i="1"/>
  <c r="AN9838" i="1"/>
  <c r="AJ9819" i="1"/>
  <c r="AN9819" i="1"/>
  <c r="AJ9994" i="1"/>
  <c r="AN9994" i="1"/>
  <c r="AJ9657" i="1"/>
  <c r="AN9657" i="1"/>
  <c r="AJ9561" i="1"/>
  <c r="AN9561" i="1"/>
  <c r="AJ9473" i="1"/>
  <c r="AN9473" i="1"/>
  <c r="AJ9827" i="1"/>
  <c r="AN9827" i="1"/>
  <c r="AN9982" i="1"/>
  <c r="AJ9982" i="1"/>
  <c r="AJ9962" i="1"/>
  <c r="AN9962" i="1"/>
  <c r="AJ9486" i="1"/>
  <c r="AN9486" i="1"/>
  <c r="AN9775" i="1"/>
  <c r="AJ9775" i="1"/>
  <c r="AJ9628" i="1"/>
  <c r="AN9628" i="1"/>
  <c r="AJ10027" i="1"/>
  <c r="AN10027" i="1"/>
  <c r="AJ9649" i="1"/>
  <c r="AN9649" i="1"/>
  <c r="AN9569" i="1"/>
  <c r="AJ9569" i="1"/>
  <c r="AN9900" i="1"/>
  <c r="AJ9900" i="1"/>
  <c r="AJ9651" i="1"/>
  <c r="AN9651" i="1"/>
  <c r="AJ9501" i="1"/>
  <c r="AN9501" i="1"/>
  <c r="AJ9872" i="1"/>
  <c r="AN9872" i="1"/>
  <c r="AJ9789" i="1"/>
  <c r="AN9789" i="1"/>
  <c r="AJ9976" i="1"/>
  <c r="AN9976" i="1"/>
  <c r="AN9598" i="1"/>
  <c r="AJ9598" i="1"/>
  <c r="AJ9938" i="1"/>
  <c r="AN9938" i="1"/>
  <c r="AJ9805" i="1"/>
  <c r="AN9805" i="1"/>
  <c r="AN9817" i="1"/>
  <c r="AJ9817" i="1"/>
  <c r="AN9892" i="1"/>
  <c r="AJ9892" i="1"/>
  <c r="AN9620" i="1"/>
  <c r="AJ9620" i="1"/>
  <c r="AN9533" i="1"/>
  <c r="AJ9533" i="1"/>
  <c r="AJ9643" i="1"/>
  <c r="AN9643" i="1"/>
  <c r="AN9751" i="1"/>
  <c r="AJ9751" i="1"/>
  <c r="AJ9966" i="1"/>
  <c r="AN9966" i="1"/>
  <c r="AJ9683" i="1"/>
  <c r="AN9683" i="1"/>
  <c r="AJ10008" i="1"/>
  <c r="AN10008" i="1"/>
  <c r="AJ9811" i="1"/>
  <c r="AN9811" i="1"/>
  <c r="AN10013" i="1"/>
  <c r="AJ10013" i="1"/>
  <c r="AJ10021" i="1"/>
  <c r="AN10021" i="1"/>
  <c r="AJ9647" i="1"/>
  <c r="AN9647" i="1"/>
  <c r="AJ9673" i="1"/>
  <c r="AN9673" i="1"/>
  <c r="AJ9795" i="1"/>
  <c r="AN9795" i="1"/>
  <c r="AN9395" i="1"/>
  <c r="AJ9395" i="1"/>
  <c r="AN9548" i="1"/>
  <c r="AJ9548" i="1"/>
  <c r="AJ9588" i="1"/>
  <c r="AN9588" i="1"/>
  <c r="AJ10002" i="1"/>
  <c r="AN10002" i="1"/>
  <c r="AJ9502" i="1"/>
  <c r="AN9502" i="1"/>
  <c r="AN9785" i="1"/>
  <c r="AJ9785" i="1"/>
  <c r="AN9632" i="1"/>
  <c r="AJ9632" i="1"/>
  <c r="AN9524" i="1"/>
  <c r="AJ9524" i="1"/>
  <c r="AJ9681" i="1"/>
  <c r="AN9681" i="1"/>
  <c r="AJ9604" i="1"/>
  <c r="AN9604" i="1"/>
  <c r="AJ9777" i="1"/>
  <c r="AN9777" i="1"/>
  <c r="AJ9394" i="1"/>
  <c r="AN9394" i="1"/>
  <c r="AJ10005" i="1"/>
  <c r="AN10005" i="1"/>
  <c r="AJ9973" i="1"/>
  <c r="AN9973" i="1"/>
  <c r="AN9907" i="1"/>
  <c r="AJ9907" i="1"/>
  <c r="AJ10026" i="1"/>
  <c r="AN10026" i="1"/>
  <c r="AJ9993" i="1"/>
  <c r="AN9993" i="1"/>
  <c r="AJ9965" i="1"/>
  <c r="AN9965" i="1"/>
  <c r="AJ9949" i="1"/>
  <c r="AN9949" i="1"/>
  <c r="AJ9929" i="1"/>
  <c r="AN9929" i="1"/>
  <c r="AJ10030" i="1"/>
  <c r="AN10030" i="1"/>
  <c r="AN9987" i="1"/>
  <c r="AJ9987" i="1"/>
  <c r="AN9923" i="1"/>
  <c r="AJ9923" i="1"/>
  <c r="AJ10024" i="1"/>
  <c r="AN10024" i="1"/>
  <c r="AJ9991" i="1"/>
  <c r="AN9991" i="1"/>
  <c r="AJ9963" i="1"/>
  <c r="AN9963" i="1"/>
  <c r="AJ9947" i="1"/>
  <c r="AN9947" i="1"/>
  <c r="AJ9927" i="1"/>
  <c r="AN9927" i="1"/>
  <c r="AJ9899" i="1"/>
  <c r="AN9899" i="1"/>
  <c r="AJ9883" i="1"/>
  <c r="AN9883" i="1"/>
  <c r="AJ9851" i="1"/>
  <c r="AN9851" i="1"/>
  <c r="AJ9830" i="1"/>
  <c r="AN9830" i="1"/>
  <c r="AJ9887" i="1"/>
  <c r="AN9887" i="1"/>
  <c r="AJ9855" i="1"/>
  <c r="AN9855" i="1"/>
  <c r="AJ9901" i="1"/>
  <c r="AN9901" i="1"/>
  <c r="AN9865" i="1"/>
  <c r="AJ9865" i="1"/>
  <c r="AJ9905" i="1"/>
  <c r="AN9905" i="1"/>
  <c r="AJ9863" i="1"/>
  <c r="AN9863" i="1"/>
  <c r="AJ9822" i="1"/>
  <c r="AN9822" i="1"/>
  <c r="AJ9790" i="1"/>
  <c r="AN9790" i="1"/>
  <c r="AJ9810" i="1"/>
  <c r="AN9810" i="1"/>
  <c r="AJ9778" i="1"/>
  <c r="AN9778" i="1"/>
  <c r="AJ9760" i="1"/>
  <c r="AN9760" i="1"/>
  <c r="AJ9814" i="1"/>
  <c r="AN9814" i="1"/>
  <c r="AJ9782" i="1"/>
  <c r="AN9782" i="1"/>
  <c r="AJ9816" i="1"/>
  <c r="AN9816" i="1"/>
  <c r="AJ9784" i="1"/>
  <c r="AN9784" i="1"/>
  <c r="AJ9753" i="1"/>
  <c r="AN9753" i="1"/>
  <c r="AJ9737" i="1"/>
  <c r="AN9737" i="1"/>
  <c r="AJ9729" i="1"/>
  <c r="AN9729" i="1"/>
  <c r="AJ9721" i="1"/>
  <c r="AN9721" i="1"/>
  <c r="AJ9713" i="1"/>
  <c r="AN9713" i="1"/>
  <c r="AJ9672" i="1"/>
  <c r="AN9672" i="1"/>
  <c r="AJ9701" i="1"/>
  <c r="AN9701" i="1"/>
  <c r="AN9646" i="1"/>
  <c r="AJ9646" i="1"/>
  <c r="AJ9700" i="1"/>
  <c r="AN9700" i="1"/>
  <c r="AJ9648" i="1"/>
  <c r="AN9648" i="1"/>
  <c r="AJ9692" i="1"/>
  <c r="AN9692" i="1"/>
  <c r="AJ9656" i="1"/>
  <c r="AN9656" i="1"/>
  <c r="AJ9613" i="1"/>
  <c r="AN9613" i="1"/>
  <c r="AJ9595" i="1"/>
  <c r="AN9595" i="1"/>
  <c r="AN9631" i="1"/>
  <c r="AJ9631" i="1"/>
  <c r="AJ9640" i="1"/>
  <c r="AN9640" i="1"/>
  <c r="AJ9619" i="1"/>
  <c r="AN9619" i="1"/>
  <c r="AJ9591" i="1"/>
  <c r="AN9591" i="1"/>
  <c r="AJ9609" i="1"/>
  <c r="AN9609" i="1"/>
  <c r="AJ9559" i="1"/>
  <c r="AN9559" i="1"/>
  <c r="AJ9535" i="1"/>
  <c r="AN9535" i="1"/>
  <c r="AJ9547" i="1"/>
  <c r="AN9547" i="1"/>
  <c r="AJ9567" i="1"/>
  <c r="AN9567" i="1"/>
  <c r="AN9551" i="1"/>
  <c r="AJ9551" i="1"/>
  <c r="AN9531" i="1"/>
  <c r="AJ9531" i="1"/>
  <c r="AJ9575" i="1"/>
  <c r="AN9575" i="1"/>
  <c r="AJ9503" i="1"/>
  <c r="AN9503" i="1"/>
  <c r="AJ9487" i="1"/>
  <c r="AN9487" i="1"/>
  <c r="AJ9510" i="1"/>
  <c r="AN9510" i="1"/>
  <c r="AJ9491" i="1"/>
  <c r="AN9491" i="1"/>
  <c r="AJ9522" i="1"/>
  <c r="AN9522" i="1"/>
  <c r="AJ9480" i="1"/>
  <c r="AN9480" i="1"/>
  <c r="AJ9465" i="1"/>
  <c r="AN9465" i="1"/>
  <c r="AJ9456" i="1"/>
  <c r="AN9456" i="1"/>
  <c r="AJ9446" i="1"/>
  <c r="AN9446" i="1"/>
  <c r="AJ9449" i="1"/>
  <c r="AN9449" i="1"/>
  <c r="AJ9475" i="1"/>
  <c r="AN9475" i="1"/>
  <c r="AJ9452" i="1"/>
  <c r="AN9452" i="1"/>
  <c r="AJ9417" i="1"/>
  <c r="AN9417" i="1"/>
  <c r="AJ9432" i="1"/>
  <c r="AN9432" i="1"/>
  <c r="AN9436" i="1"/>
  <c r="AJ9436" i="1"/>
  <c r="AJ9414" i="1"/>
  <c r="AN9414" i="1"/>
  <c r="AJ9440" i="1"/>
  <c r="AN9440" i="1"/>
  <c r="AJ9420" i="1"/>
  <c r="AN9420" i="1"/>
  <c r="AJ9485" i="1"/>
  <c r="AN9485" i="1"/>
  <c r="AN9698" i="1"/>
  <c r="AJ9698" i="1"/>
  <c r="AN9746" i="1"/>
  <c r="AJ9746" i="1"/>
  <c r="AJ9884" i="1"/>
  <c r="AN9884" i="1"/>
  <c r="AJ9468" i="1"/>
  <c r="AN9468" i="1"/>
  <c r="AJ9707" i="1"/>
  <c r="AN9707" i="1"/>
  <c r="AJ9844" i="1"/>
  <c r="AN9844" i="1"/>
  <c r="AJ9956" i="1"/>
  <c r="AN9956" i="1"/>
  <c r="AJ9944" i="1"/>
  <c r="AN9944" i="1"/>
  <c r="AJ9525" i="1"/>
  <c r="AN9525" i="1"/>
  <c r="AJ9671" i="1"/>
  <c r="AN9671" i="1"/>
  <c r="AJ9639" i="1"/>
  <c r="AN9639" i="1"/>
  <c r="AJ9774" i="1"/>
  <c r="AN9774" i="1"/>
  <c r="AN9608" i="1"/>
  <c r="AJ9608" i="1"/>
  <c r="AN9731" i="1"/>
  <c r="AJ9731" i="1"/>
  <c r="AJ9914" i="1"/>
  <c r="AN9914" i="1"/>
  <c r="AN9606" i="1"/>
  <c r="AJ9606" i="1"/>
  <c r="AJ9602" i="1"/>
  <c r="AN9602" i="1"/>
  <c r="AJ9685" i="1"/>
  <c r="AN9685" i="1"/>
  <c r="AN9781" i="1"/>
  <c r="AJ9781" i="1"/>
  <c r="AN9626" i="1"/>
  <c r="AJ9626" i="1"/>
  <c r="AJ9624" i="1"/>
  <c r="AN9624" i="1"/>
  <c r="AJ9978" i="1"/>
  <c r="AN9978" i="1"/>
  <c r="AJ9783" i="1"/>
  <c r="AN9783" i="1"/>
  <c r="AN9763" i="1"/>
  <c r="AJ9763" i="1"/>
  <c r="AN9807" i="1"/>
  <c r="AJ9807" i="1"/>
  <c r="AN9710" i="1"/>
  <c r="AJ9710" i="1"/>
  <c r="AJ9992" i="1"/>
  <c r="AN9992" i="1"/>
  <c r="AJ9836" i="1"/>
  <c r="AN9836" i="1"/>
  <c r="AJ9755" i="1"/>
  <c r="AN9755" i="1"/>
  <c r="AJ9834" i="1"/>
  <c r="AN9834" i="1"/>
  <c r="AJ9622" i="1"/>
  <c r="AN9622" i="1"/>
  <c r="AJ9950" i="1"/>
  <c r="AN9950" i="1"/>
  <c r="AJ9596" i="1"/>
  <c r="AN9596" i="1"/>
  <c r="AN9797" i="1"/>
  <c r="AJ9797" i="1"/>
  <c r="AJ9934" i="1"/>
  <c r="AN9934" i="1"/>
  <c r="AJ9718" i="1"/>
  <c r="AN9718" i="1"/>
  <c r="AJ9669" i="1"/>
  <c r="AN9669" i="1"/>
  <c r="AJ9850" i="1"/>
  <c r="AN9850" i="1"/>
  <c r="AJ9773" i="1"/>
  <c r="AN9773" i="1"/>
  <c r="AJ9948" i="1"/>
  <c r="AN9948" i="1"/>
  <c r="AJ9508" i="1"/>
  <c r="AN9508" i="1"/>
  <c r="AJ10029" i="1"/>
  <c r="AN10029" i="1"/>
  <c r="AJ9568" i="1"/>
  <c r="AN9568" i="1"/>
  <c r="AN9545" i="1"/>
  <c r="AJ9545" i="1"/>
  <c r="AN9512" i="1"/>
  <c r="AJ9512" i="1"/>
  <c r="AJ9472" i="1"/>
  <c r="AN9472" i="1"/>
  <c r="AJ9695" i="1"/>
  <c r="AN9695" i="1"/>
  <c r="AJ9687" i="1"/>
  <c r="AN9687" i="1"/>
  <c r="AN9565" i="1"/>
  <c r="AJ9565" i="1"/>
  <c r="AN9520" i="1"/>
  <c r="AJ9520" i="1"/>
  <c r="AJ9880" i="1"/>
  <c r="AN9880" i="1"/>
  <c r="AJ9856" i="1"/>
  <c r="AN9856" i="1"/>
  <c r="AJ9759" i="1"/>
  <c r="AN9759" i="1"/>
  <c r="AN9425" i="1"/>
  <c r="AJ9425" i="1"/>
  <c r="AN9506" i="1"/>
  <c r="AJ9506" i="1"/>
  <c r="AN9584" i="1"/>
  <c r="AJ9584" i="1"/>
  <c r="AN9932" i="1"/>
  <c r="AJ9932" i="1"/>
  <c r="AN9536" i="1"/>
  <c r="AJ9536" i="1"/>
  <c r="AN9735" i="1"/>
  <c r="AJ9735" i="1"/>
  <c r="AJ9958" i="1"/>
  <c r="AN9958" i="1"/>
  <c r="AJ9633" i="1"/>
  <c r="AN9633" i="1"/>
  <c r="AJ9490" i="1"/>
  <c r="AN9490" i="1"/>
  <c r="AN9730" i="1"/>
  <c r="AJ9730" i="1"/>
  <c r="AN9703" i="1"/>
  <c r="AJ9703" i="1"/>
  <c r="AN9592" i="1"/>
  <c r="AJ9592" i="1"/>
  <c r="AJ9409" i="1"/>
  <c r="AN9409" i="1"/>
  <c r="AN9996" i="1"/>
  <c r="AJ9996" i="1"/>
  <c r="AN9714" i="1"/>
  <c r="AJ9714" i="1"/>
  <c r="AJ9557" i="1"/>
  <c r="AN9557" i="1"/>
  <c r="AN9894" i="1"/>
  <c r="AJ9894" i="1"/>
  <c r="AJ9582" i="1"/>
  <c r="AN9582" i="1"/>
  <c r="AJ9910" i="1"/>
  <c r="AN9910" i="1"/>
  <c r="AN9451" i="1"/>
  <c r="AJ9451" i="1"/>
  <c r="AN10014" i="1"/>
  <c r="AJ10014" i="1"/>
  <c r="AJ10006" i="1"/>
  <c r="AN10006" i="1"/>
  <c r="AJ9433" i="1"/>
  <c r="AN9433" i="1"/>
  <c r="AJ10019" i="1"/>
  <c r="AN10019" i="1"/>
  <c r="AJ9516" i="1"/>
  <c r="AN9516" i="1"/>
  <c r="AN9747" i="1"/>
  <c r="AJ9747" i="1"/>
  <c r="AJ10028" i="1"/>
  <c r="AN10028" i="1"/>
  <c r="AJ9995" i="1"/>
  <c r="AN9995" i="1"/>
  <c r="AJ9931" i="1"/>
  <c r="AN9931" i="1"/>
  <c r="AJ9402" i="1"/>
  <c r="AN9402" i="1"/>
  <c r="AN10015" i="1"/>
  <c r="AJ10015" i="1"/>
  <c r="AJ9983" i="1"/>
  <c r="AN9983" i="1"/>
  <c r="AJ9959" i="1"/>
  <c r="AN9959" i="1"/>
  <c r="AJ9943" i="1"/>
  <c r="AN9943" i="1"/>
  <c r="AJ9919" i="1"/>
  <c r="AN9919" i="1"/>
  <c r="AN10020" i="1"/>
  <c r="AJ10020" i="1"/>
  <c r="AJ9981" i="1"/>
  <c r="AN9981" i="1"/>
  <c r="AJ9917" i="1"/>
  <c r="AN9917" i="1"/>
  <c r="AJ10018" i="1"/>
  <c r="AN10018" i="1"/>
  <c r="AJ9985" i="1"/>
  <c r="AN9985" i="1"/>
  <c r="AJ9961" i="1"/>
  <c r="AN9961" i="1"/>
  <c r="AJ9945" i="1"/>
  <c r="AN9945" i="1"/>
  <c r="AJ9921" i="1"/>
  <c r="AN9921" i="1"/>
  <c r="AJ9897" i="1"/>
  <c r="AN9897" i="1"/>
  <c r="AJ9873" i="1"/>
  <c r="AN9873" i="1"/>
  <c r="AJ9841" i="1"/>
  <c r="AN9841" i="1"/>
  <c r="AJ9828" i="1"/>
  <c r="AN9828" i="1"/>
  <c r="AJ9877" i="1"/>
  <c r="AN9877" i="1"/>
  <c r="AJ9845" i="1"/>
  <c r="AN9845" i="1"/>
  <c r="AN9895" i="1"/>
  <c r="AJ9895" i="1"/>
  <c r="AJ9859" i="1"/>
  <c r="AN9859" i="1"/>
  <c r="AJ9885" i="1"/>
  <c r="AN9885" i="1"/>
  <c r="AJ9853" i="1"/>
  <c r="AN9853" i="1"/>
  <c r="AJ9820" i="1"/>
  <c r="AN9820" i="1"/>
  <c r="AJ9788" i="1"/>
  <c r="AN9788" i="1"/>
  <c r="AN9808" i="1"/>
  <c r="AJ9808" i="1"/>
  <c r="AN9776" i="1"/>
  <c r="AJ9776" i="1"/>
  <c r="AJ9756" i="1"/>
  <c r="AN9756" i="1"/>
  <c r="AJ9812" i="1"/>
  <c r="AN9812" i="1"/>
  <c r="AJ9780" i="1"/>
  <c r="AN9780" i="1"/>
  <c r="AJ9802" i="1"/>
  <c r="AN9802" i="1"/>
  <c r="AJ9772" i="1"/>
  <c r="AN9772" i="1"/>
  <c r="AJ9749" i="1"/>
  <c r="AN9749" i="1"/>
  <c r="AJ9736" i="1"/>
  <c r="AN9736" i="1"/>
  <c r="AJ9728" i="1"/>
  <c r="AN9728" i="1"/>
  <c r="AJ9720" i="1"/>
  <c r="AN9720" i="1"/>
  <c r="AJ9712" i="1"/>
  <c r="AN9712" i="1"/>
  <c r="AJ9660" i="1"/>
  <c r="AN9660" i="1"/>
  <c r="AJ9684" i="1"/>
  <c r="AN9684" i="1"/>
  <c r="AJ9740" i="1"/>
  <c r="AN9740" i="1"/>
  <c r="AJ9696" i="1"/>
  <c r="AN9696" i="1"/>
  <c r="AJ9709" i="1"/>
  <c r="AN9709" i="1"/>
  <c r="AJ9676" i="1"/>
  <c r="AN9676" i="1"/>
  <c r="AJ9650" i="1"/>
  <c r="AN9650" i="1"/>
  <c r="AJ9611" i="1"/>
  <c r="AN9611" i="1"/>
  <c r="AJ9593" i="1"/>
  <c r="AN9593" i="1"/>
  <c r="AJ9617" i="1"/>
  <c r="AN9617" i="1"/>
  <c r="AJ9638" i="1"/>
  <c r="AN9638" i="1"/>
  <c r="AJ9605" i="1"/>
  <c r="AN9605" i="1"/>
  <c r="AJ9634" i="1"/>
  <c r="AN9634" i="1"/>
  <c r="AJ9607" i="1"/>
  <c r="AN9607" i="1"/>
  <c r="AJ9558" i="1"/>
  <c r="AN9558" i="1"/>
  <c r="AJ9534" i="1"/>
  <c r="AN9534" i="1"/>
  <c r="AJ9546" i="1"/>
  <c r="AN9546" i="1"/>
  <c r="AJ9566" i="1"/>
  <c r="AN9566" i="1"/>
  <c r="AJ9550" i="1"/>
  <c r="AN9550" i="1"/>
  <c r="AJ9530" i="1"/>
  <c r="AN9530" i="1"/>
  <c r="AJ9555" i="1"/>
  <c r="AN9555" i="1"/>
  <c r="AJ9496" i="1"/>
  <c r="AN9496" i="1"/>
  <c r="AJ9519" i="1"/>
  <c r="AN9519" i="1"/>
  <c r="AN9500" i="1"/>
  <c r="AJ9500" i="1"/>
  <c r="AN9484" i="1"/>
  <c r="AJ9484" i="1"/>
  <c r="AJ9515" i="1"/>
  <c r="AN9515" i="1"/>
  <c r="AJ9479" i="1"/>
  <c r="AN9479" i="1"/>
  <c r="AJ9459" i="1"/>
  <c r="AN9459" i="1"/>
  <c r="AJ9470" i="1"/>
  <c r="AN9470" i="1"/>
  <c r="AJ9445" i="1"/>
  <c r="AN9445" i="1"/>
  <c r="AJ9448" i="1"/>
  <c r="AN9448" i="1"/>
  <c r="AJ9463" i="1"/>
  <c r="AN9463" i="1"/>
  <c r="AJ9423" i="1"/>
  <c r="AN9423" i="1"/>
  <c r="AJ9415" i="1"/>
  <c r="AN9415" i="1"/>
  <c r="AJ9422" i="1"/>
  <c r="AN9422" i="1"/>
  <c r="AJ9434" i="1"/>
  <c r="AN9434" i="1"/>
  <c r="AJ9413" i="1"/>
  <c r="AN9413" i="1"/>
  <c r="AJ9438" i="1"/>
  <c r="AN9438" i="1"/>
  <c r="AJ9416" i="1"/>
  <c r="AN9416" i="1"/>
  <c r="AJ9478" i="1"/>
  <c r="AN9478" i="1"/>
  <c r="AN9580" i="1"/>
  <c r="AJ9580" i="1"/>
  <c r="AJ9902" i="1"/>
  <c r="AN9902" i="1"/>
  <c r="AJ9779" i="1"/>
  <c r="AN9779" i="1"/>
  <c r="AJ9821" i="1"/>
  <c r="AN9821" i="1"/>
  <c r="AJ9674" i="1"/>
  <c r="AN9674" i="1"/>
  <c r="AJ9846" i="1"/>
  <c r="AN9846" i="1"/>
  <c r="AJ9890" i="1"/>
  <c r="AN9890" i="1"/>
  <c r="AJ9868" i="1"/>
  <c r="AN9868" i="1"/>
  <c r="AJ9809" i="1"/>
  <c r="AN9809" i="1"/>
  <c r="AJ9930" i="1"/>
  <c r="AN9930" i="1"/>
  <c r="AJ9521" i="1"/>
  <c r="AN9521" i="1"/>
  <c r="AJ9970" i="1"/>
  <c r="AN9970" i="1"/>
  <c r="AN9517" i="1"/>
  <c r="AJ9517" i="1"/>
  <c r="AJ9739" i="1"/>
  <c r="AN9739" i="1"/>
  <c r="AN9791" i="1"/>
  <c r="AJ9791" i="1"/>
  <c r="AJ9477" i="1"/>
  <c r="AN9477" i="1"/>
  <c r="AJ9874" i="1"/>
  <c r="AN9874" i="1"/>
  <c r="AN9564" i="1"/>
  <c r="AJ9564" i="1"/>
  <c r="AJ9793" i="1"/>
  <c r="AN9793" i="1"/>
  <c r="AJ9667" i="1"/>
  <c r="AN9667" i="1"/>
  <c r="AN9571" i="1"/>
  <c r="AJ9571" i="1"/>
  <c r="AJ10031" i="1"/>
  <c r="AN10031" i="1"/>
  <c r="AJ9641" i="1"/>
  <c r="AN9641" i="1"/>
  <c r="AN9443" i="1"/>
  <c r="AJ9443" i="1"/>
  <c r="AJ9940" i="1"/>
  <c r="AN9940" i="1"/>
  <c r="AJ9532" i="1"/>
  <c r="AN9532" i="1"/>
  <c r="AJ9906" i="1"/>
  <c r="AN9906" i="1"/>
  <c r="AN9691" i="1"/>
  <c r="AJ9691" i="1"/>
  <c r="AN9694" i="1"/>
  <c r="AJ9694" i="1"/>
  <c r="AJ9998" i="1"/>
  <c r="AN9998" i="1"/>
  <c r="AJ9464" i="1"/>
  <c r="AN9464" i="1"/>
  <c r="AJ9954" i="1"/>
  <c r="AN9954" i="1"/>
  <c r="AJ9462" i="1"/>
  <c r="AN9462" i="1"/>
  <c r="AJ9553" i="1"/>
  <c r="AN9553" i="1"/>
  <c r="AJ9441" i="1"/>
  <c r="AN9441" i="1"/>
  <c r="AN9544" i="1"/>
  <c r="AJ9544" i="1"/>
  <c r="AJ9864" i="1"/>
  <c r="AN9864" i="1"/>
  <c r="AJ9702" i="1"/>
  <c r="AN9702" i="1"/>
  <c r="AN9801" i="1"/>
  <c r="AJ9801" i="1"/>
  <c r="AN9762" i="1"/>
  <c r="AJ9762" i="1"/>
  <c r="AJ9886" i="1"/>
  <c r="AN9886" i="1"/>
  <c r="AJ9952" i="1"/>
  <c r="AN9952" i="1"/>
  <c r="AJ9494" i="1"/>
  <c r="AN9494" i="1"/>
  <c r="AJ9891" i="1"/>
  <c r="AN9891" i="1"/>
  <c r="AJ10023" i="1"/>
  <c r="AN10023" i="1"/>
  <c r="AJ9630" i="1"/>
  <c r="AN9630" i="1"/>
  <c r="AJ9984" i="1"/>
  <c r="AN9984" i="1"/>
  <c r="AJ9505" i="1"/>
  <c r="AN9505" i="1"/>
  <c r="AJ9552" i="1"/>
  <c r="AN9552" i="1"/>
  <c r="AJ9912" i="1"/>
  <c r="AN9912" i="1"/>
  <c r="AJ10025" i="1"/>
  <c r="AN10025" i="1"/>
  <c r="AN9722" i="1"/>
  <c r="AJ9722" i="1"/>
  <c r="AJ9447" i="1"/>
  <c r="AN9447" i="1"/>
  <c r="AJ9537" i="1"/>
  <c r="AN9537" i="1"/>
  <c r="AJ9928" i="1"/>
  <c r="AN9928" i="1"/>
  <c r="AJ9469" i="1"/>
  <c r="AN9469" i="1"/>
  <c r="AJ9946" i="1"/>
  <c r="AN9946" i="1"/>
  <c r="AJ9460" i="1"/>
  <c r="AN9460" i="1"/>
  <c r="AJ9771" i="1"/>
  <c r="AN9771" i="1"/>
  <c r="AJ9964" i="1"/>
  <c r="AN9964" i="1"/>
  <c r="AJ9489" i="1"/>
  <c r="AN9489" i="1"/>
  <c r="AJ9397" i="1"/>
  <c r="AN9397" i="1"/>
  <c r="AJ9576" i="1"/>
  <c r="AN9576" i="1"/>
  <c r="AN9829" i="1"/>
  <c r="AJ9829" i="1"/>
  <c r="AJ9926" i="1"/>
  <c r="AN9926" i="1"/>
  <c r="AJ9679" i="1"/>
  <c r="AN9679" i="1"/>
  <c r="AJ9960" i="1"/>
  <c r="AN9960" i="1"/>
  <c r="AJ9481" i="1"/>
  <c r="AN9481" i="1"/>
  <c r="AJ9610" i="1"/>
  <c r="AN9610" i="1"/>
  <c r="AJ9896" i="1"/>
  <c r="AN9896" i="1"/>
  <c r="AJ9787" i="1"/>
  <c r="AN9787" i="1"/>
  <c r="AJ9799" i="1"/>
  <c r="AN9799" i="1"/>
  <c r="AJ9690" i="1"/>
  <c r="AN9690" i="1"/>
  <c r="AJ9770" i="1"/>
  <c r="AN9770" i="1"/>
  <c r="AJ9663" i="1"/>
  <c r="AN9663" i="1"/>
  <c r="AN9498" i="1"/>
  <c r="AJ9498" i="1"/>
  <c r="AJ9922" i="1"/>
  <c r="AN9922" i="1"/>
  <c r="AJ9474" i="1"/>
  <c r="AN9474" i="1"/>
  <c r="AJ9405" i="1"/>
  <c r="AN9405" i="1"/>
  <c r="AJ10022" i="1"/>
  <c r="AN10022" i="1"/>
  <c r="AJ9989" i="1"/>
  <c r="AN9989" i="1"/>
  <c r="AJ9925" i="1"/>
  <c r="AN9925" i="1"/>
  <c r="AJ9398" i="1"/>
  <c r="AN9398" i="1"/>
  <c r="AJ10009" i="1"/>
  <c r="AN10009" i="1"/>
  <c r="AJ9977" i="1"/>
  <c r="AN9977" i="1"/>
  <c r="AJ9957" i="1"/>
  <c r="AN9957" i="1"/>
  <c r="AJ9941" i="1"/>
  <c r="AN9941" i="1"/>
  <c r="AJ9913" i="1"/>
  <c r="AN9913" i="1"/>
  <c r="AN10003" i="1"/>
  <c r="AJ10003" i="1"/>
  <c r="AN9971" i="1"/>
  <c r="AJ9971" i="1"/>
  <c r="AJ9401" i="1"/>
  <c r="AN9401" i="1"/>
  <c r="AJ10007" i="1"/>
  <c r="AN10007" i="1"/>
  <c r="AJ9975" i="1"/>
  <c r="AN9975" i="1"/>
  <c r="AJ9955" i="1"/>
  <c r="AN9955" i="1"/>
  <c r="AJ9939" i="1"/>
  <c r="AN9939" i="1"/>
  <c r="AJ9911" i="1"/>
  <c r="AN9911" i="1"/>
  <c r="AN9893" i="1"/>
  <c r="AJ9893" i="1"/>
  <c r="AJ9867" i="1"/>
  <c r="AN9867" i="1"/>
  <c r="AJ9835" i="1"/>
  <c r="AN9835" i="1"/>
  <c r="AJ9826" i="1"/>
  <c r="AN9826" i="1"/>
  <c r="AJ9871" i="1"/>
  <c r="AN9871" i="1"/>
  <c r="AJ9839" i="1"/>
  <c r="AN9839" i="1"/>
  <c r="AN9881" i="1"/>
  <c r="AJ9881" i="1"/>
  <c r="AN9849" i="1"/>
  <c r="AJ9849" i="1"/>
  <c r="AJ9879" i="1"/>
  <c r="AN9879" i="1"/>
  <c r="AJ9847" i="1"/>
  <c r="AN9847" i="1"/>
  <c r="AJ9806" i="1"/>
  <c r="AN9806" i="1"/>
  <c r="AJ9765" i="1"/>
  <c r="AN9765" i="1"/>
  <c r="AJ9794" i="1"/>
  <c r="AN9794" i="1"/>
  <c r="AJ9769" i="1"/>
  <c r="AN9769" i="1"/>
  <c r="AJ9752" i="1"/>
  <c r="AN9752" i="1"/>
  <c r="AJ9798" i="1"/>
  <c r="AN9798" i="1"/>
  <c r="AJ9768" i="1"/>
  <c r="AN9768" i="1"/>
  <c r="AJ9800" i="1"/>
  <c r="AN9800" i="1"/>
  <c r="AJ9761" i="1"/>
  <c r="AN9761" i="1"/>
  <c r="AJ9745" i="1"/>
  <c r="AN9745" i="1"/>
  <c r="AJ9733" i="1"/>
  <c r="AN9733" i="1"/>
  <c r="AJ9725" i="1"/>
  <c r="AN9725" i="1"/>
  <c r="AJ9717" i="1"/>
  <c r="AN9717" i="1"/>
  <c r="AJ9688" i="1"/>
  <c r="AN9688" i="1"/>
  <c r="AJ9644" i="1"/>
  <c r="AN9644" i="1"/>
  <c r="AN9654" i="1"/>
  <c r="AJ9654" i="1"/>
  <c r="AJ9705" i="1"/>
  <c r="AN9705" i="1"/>
  <c r="AJ9680" i="1"/>
  <c r="AN9680" i="1"/>
  <c r="AJ9708" i="1"/>
  <c r="AN9708" i="1"/>
  <c r="AJ9664" i="1"/>
  <c r="AN9664" i="1"/>
  <c r="AJ9629" i="1"/>
  <c r="AN9629" i="1"/>
  <c r="AJ9603" i="1"/>
  <c r="AN9603" i="1"/>
  <c r="AJ9589" i="1"/>
  <c r="AN9589" i="1"/>
  <c r="AN9615" i="1"/>
  <c r="AJ9615" i="1"/>
  <c r="AJ9636" i="1"/>
  <c r="AN9636" i="1"/>
  <c r="AJ9599" i="1"/>
  <c r="AN9599" i="1"/>
  <c r="AJ9625" i="1"/>
  <c r="AN9625" i="1"/>
  <c r="AJ9585" i="1"/>
  <c r="AN9585" i="1"/>
  <c r="AJ9543" i="1"/>
  <c r="AN9543" i="1"/>
  <c r="AJ9527" i="1"/>
  <c r="AN9527" i="1"/>
  <c r="AN9577" i="1"/>
  <c r="AJ9577" i="1"/>
  <c r="AJ9563" i="1"/>
  <c r="AN9563" i="1"/>
  <c r="AN9539" i="1"/>
  <c r="AJ9539" i="1"/>
  <c r="AJ9526" i="1"/>
  <c r="AN9526" i="1"/>
  <c r="AJ9554" i="1"/>
  <c r="AN9554" i="1"/>
  <c r="AJ9495" i="1"/>
  <c r="AN9495" i="1"/>
  <c r="AJ9518" i="1"/>
  <c r="AN9518" i="1"/>
  <c r="AJ9499" i="1"/>
  <c r="AN9499" i="1"/>
  <c r="AJ9483" i="1"/>
  <c r="AN9483" i="1"/>
  <c r="AJ9514" i="1"/>
  <c r="AN9514" i="1"/>
  <c r="AJ9471" i="1"/>
  <c r="AN9471" i="1"/>
  <c r="AN9458" i="1"/>
  <c r="AJ9458" i="1"/>
  <c r="AJ9466" i="1"/>
  <c r="AN9466" i="1"/>
  <c r="AJ9444" i="1"/>
  <c r="AN9444" i="1"/>
  <c r="AJ9442" i="1"/>
  <c r="AN9442" i="1"/>
  <c r="AJ9454" i="1"/>
  <c r="AN9454" i="1"/>
  <c r="AJ9421" i="1"/>
  <c r="AN9421" i="1"/>
  <c r="AJ9412" i="1"/>
  <c r="AN9412" i="1"/>
  <c r="AJ9418" i="1"/>
  <c r="AN9418" i="1"/>
  <c r="AN9428" i="1"/>
  <c r="AJ9428" i="1"/>
  <c r="AJ9410" i="1"/>
  <c r="AN9410" i="1"/>
  <c r="AJ9430" i="1"/>
  <c r="AN9430" i="1"/>
  <c r="AJ9407" i="1"/>
  <c r="AN9407" i="1"/>
  <c r="AJ9223" i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I2725" i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J2629" i="1" l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10190" i="1" l="1"/>
  <c r="AO10237" i="1"/>
  <c r="AO10225" i="1"/>
  <c r="AO10055" i="1"/>
  <c r="AO10081" i="1"/>
  <c r="AO10105" i="1"/>
  <c r="AO10133" i="1"/>
  <c r="AO10134" i="1"/>
  <c r="AO10214" i="1"/>
  <c r="AO10238" i="1"/>
  <c r="AO10073" i="1"/>
  <c r="AO10096" i="1"/>
  <c r="AO10062" i="1"/>
  <c r="AO10197" i="1"/>
  <c r="AO10248" i="1"/>
  <c r="AO10057" i="1"/>
  <c r="AO10244" i="1"/>
  <c r="AO10042" i="1"/>
  <c r="AO10198" i="1"/>
  <c r="AO10123" i="1"/>
  <c r="AO10127" i="1"/>
  <c r="AO10120" i="1"/>
  <c r="AO10072" i="1"/>
  <c r="AO10038" i="1"/>
  <c r="AO10162" i="1"/>
  <c r="AO10047" i="1"/>
  <c r="AO10239" i="1"/>
  <c r="AO10054" i="1"/>
  <c r="AO10234" i="1"/>
  <c r="AO10052" i="1"/>
  <c r="AO10203" i="1"/>
  <c r="AO10095" i="1"/>
  <c r="AO10069" i="1"/>
  <c r="AO10086" i="1"/>
  <c r="AO10071" i="1"/>
  <c r="AO10092" i="1"/>
  <c r="AO10060" i="1"/>
  <c r="AO10194" i="1"/>
  <c r="AO10224" i="1"/>
  <c r="AO10160" i="1"/>
  <c r="AO10195" i="1"/>
  <c r="AO10243" i="1"/>
  <c r="AO10065" i="1"/>
  <c r="AO10098" i="1"/>
  <c r="AO10104" i="1"/>
  <c r="AO10116" i="1"/>
  <c r="AO10174" i="1"/>
  <c r="AO10070" i="1"/>
  <c r="AO10164" i="1"/>
  <c r="AO10050" i="1"/>
  <c r="AO10232" i="1"/>
  <c r="AO10188" i="1"/>
  <c r="AO10158" i="1"/>
  <c r="AO10187" i="1"/>
  <c r="AO10233" i="1"/>
  <c r="AO10193" i="1"/>
  <c r="AO10154" i="1"/>
  <c r="AO10146" i="1"/>
  <c r="AO10180" i="1"/>
  <c r="AO10113" i="1"/>
  <c r="AO10119" i="1"/>
  <c r="AO10139" i="1"/>
  <c r="AO10108" i="1"/>
  <c r="AO10121" i="1"/>
  <c r="AO10124" i="1"/>
  <c r="AO10179" i="1"/>
  <c r="AO10082" i="1"/>
  <c r="AO10163" i="1"/>
  <c r="AO10178" i="1"/>
  <c r="AO10241" i="1"/>
  <c r="AO10046" i="1"/>
  <c r="AO10222" i="1"/>
  <c r="AO10152" i="1"/>
  <c r="AO10103" i="1"/>
  <c r="AO10140" i="1"/>
  <c r="AO10118" i="1"/>
  <c r="AO10112" i="1"/>
  <c r="AO10144" i="1"/>
  <c r="AO10236" i="1"/>
  <c r="AO10151" i="1"/>
  <c r="AO10173" i="1"/>
  <c r="AO10229" i="1"/>
  <c r="AO10044" i="1"/>
  <c r="AO10219" i="1"/>
  <c r="AO10040" i="1"/>
  <c r="AO10079" i="1"/>
  <c r="AO10137" i="1"/>
  <c r="AO10246" i="1"/>
  <c r="AO10176" i="1"/>
  <c r="AO10132" i="1"/>
  <c r="AO10076" i="1"/>
  <c r="AO10051" i="1"/>
  <c r="AO10039" i="1"/>
  <c r="AO10200" i="1"/>
  <c r="AO10145" i="1"/>
  <c r="AO10175" i="1"/>
  <c r="AO10218" i="1"/>
  <c r="AO10075" i="1"/>
  <c r="AO10068" i="1"/>
  <c r="AO10085" i="1"/>
  <c r="AO10102" i="1"/>
  <c r="AO10142" i="1"/>
  <c r="AO10150" i="1"/>
  <c r="AO10242" i="1"/>
  <c r="AO10034" i="1"/>
  <c r="AO10220" i="1"/>
  <c r="AO10177" i="1"/>
  <c r="AO10251" i="1"/>
  <c r="AO10056" i="1"/>
  <c r="AO10208" i="1"/>
  <c r="AO10204" i="1"/>
  <c r="AO10041" i="1"/>
  <c r="AO10159" i="1"/>
  <c r="AO10191" i="1"/>
  <c r="AO10131" i="1"/>
  <c r="AO10135" i="1"/>
  <c r="AO10063" i="1"/>
  <c r="AO10090" i="1"/>
  <c r="AO10088" i="1"/>
  <c r="AO10115" i="1"/>
  <c r="AO10141" i="1"/>
  <c r="AO10064" i="1"/>
  <c r="AO10156" i="1"/>
  <c r="AO10033" i="1"/>
  <c r="AO10231" i="1"/>
  <c r="AO10170" i="1"/>
  <c r="AO10213" i="1"/>
  <c r="AO10227" i="1"/>
  <c r="AO10129" i="1"/>
  <c r="AO10089" i="1"/>
  <c r="AO10087" i="1"/>
  <c r="AO10094" i="1"/>
  <c r="AO10138" i="1"/>
  <c r="AO10061" i="1"/>
  <c r="AO10207" i="1"/>
  <c r="AO10166" i="1"/>
  <c r="AO10210" i="1"/>
  <c r="AO10165" i="1"/>
  <c r="AO10212" i="1"/>
  <c r="AO10147" i="1"/>
  <c r="AO10111" i="1"/>
  <c r="AO10128" i="1"/>
  <c r="AO10126" i="1"/>
  <c r="AO10106" i="1"/>
  <c r="AO10122" i="1"/>
  <c r="AO10172" i="1"/>
  <c r="AO10149" i="1"/>
  <c r="AO10171" i="1"/>
  <c r="AO10053" i="1"/>
  <c r="AO10228" i="1"/>
  <c r="AO10048" i="1"/>
  <c r="AO10202" i="1"/>
  <c r="AO10097" i="1"/>
  <c r="AO10240" i="1"/>
  <c r="AO10161" i="1"/>
  <c r="AO10084" i="1"/>
  <c r="AO10100" i="1"/>
  <c r="AO10186" i="1"/>
  <c r="AO10201" i="1"/>
  <c r="AO10168" i="1"/>
  <c r="AO10206" i="1"/>
  <c r="AO10049" i="1"/>
  <c r="AO10223" i="1"/>
  <c r="AO10043" i="1"/>
  <c r="AO10184" i="1"/>
  <c r="AO10226" i="1"/>
  <c r="AO10211" i="1"/>
  <c r="AO10045" i="1"/>
  <c r="AO10192" i="1"/>
  <c r="AO10083" i="1"/>
  <c r="AO10117" i="1"/>
  <c r="AO10067" i="1"/>
  <c r="AO10066" i="1"/>
  <c r="AO10080" i="1"/>
  <c r="AO10101" i="1"/>
  <c r="AO10114" i="1"/>
  <c r="AO10250" i="1"/>
  <c r="AO10249" i="1"/>
  <c r="AO10167" i="1"/>
  <c r="AO10196" i="1"/>
  <c r="AO10157" i="1"/>
  <c r="AO10185" i="1"/>
  <c r="AO10205" i="1"/>
  <c r="AO10143" i="1"/>
  <c r="AO10155" i="1"/>
  <c r="AO10209" i="1"/>
  <c r="AO10078" i="1"/>
  <c r="AO10110" i="1"/>
  <c r="AO10035" i="1"/>
  <c r="AO10058" i="1"/>
  <c r="AO10247" i="1"/>
  <c r="AO10182" i="1"/>
  <c r="AO10148" i="1"/>
  <c r="AO10181" i="1"/>
  <c r="AO10221" i="1"/>
  <c r="AO10136" i="1"/>
  <c r="AO10099" i="1"/>
  <c r="AO10107" i="1"/>
  <c r="AO10077" i="1"/>
  <c r="AO10109" i="1"/>
  <c r="AO10230" i="1"/>
  <c r="AO10217" i="1"/>
  <c r="AO10235" i="1"/>
  <c r="AO10037" i="1"/>
  <c r="AO10216" i="1"/>
  <c r="AO10169" i="1"/>
  <c r="AO10189" i="1"/>
  <c r="AO10093" i="1"/>
  <c r="AO10125" i="1"/>
  <c r="AO10130" i="1"/>
  <c r="AO10074" i="1"/>
  <c r="AO10091" i="1"/>
  <c r="AO10059" i="1"/>
  <c r="AO10183" i="1"/>
  <c r="AO10245" i="1"/>
  <c r="AO10199" i="1"/>
  <c r="AO10036" i="1"/>
  <c r="AO10215" i="1"/>
  <c r="AO10153" i="1"/>
  <c r="AO10032" i="1"/>
  <c r="AO10016" i="1"/>
  <c r="AO10000" i="1"/>
  <c r="AO9984" i="1"/>
  <c r="AO9968" i="1"/>
  <c r="AO9952" i="1"/>
  <c r="AO9936" i="1"/>
  <c r="AO10023" i="1"/>
  <c r="AO10007" i="1"/>
  <c r="AO9991" i="1"/>
  <c r="AO9975" i="1"/>
  <c r="AO9959" i="1"/>
  <c r="AO9943" i="1"/>
  <c r="AO10030" i="1"/>
  <c r="AO10014" i="1"/>
  <c r="AO9998" i="1"/>
  <c r="AO9982" i="1"/>
  <c r="AO9966" i="1"/>
  <c r="AO9950" i="1"/>
  <c r="AO9934" i="1"/>
  <c r="AO10021" i="1"/>
  <c r="AO10005" i="1"/>
  <c r="AO9989" i="1"/>
  <c r="AO9973" i="1"/>
  <c r="AO9957" i="1"/>
  <c r="AO9941" i="1"/>
  <c r="AO10028" i="1"/>
  <c r="AO10012" i="1"/>
  <c r="AO9996" i="1"/>
  <c r="AO9980" i="1"/>
  <c r="AO9964" i="1"/>
  <c r="AO9948" i="1"/>
  <c r="AO9932" i="1"/>
  <c r="AO10019" i="1"/>
  <c r="AO10003" i="1"/>
  <c r="AO9987" i="1"/>
  <c r="AO9971" i="1"/>
  <c r="AO9955" i="1"/>
  <c r="AO9939" i="1"/>
  <c r="AO10026" i="1"/>
  <c r="AO10010" i="1"/>
  <c r="AO9994" i="1"/>
  <c r="AO9978" i="1"/>
  <c r="AO9962" i="1"/>
  <c r="AO9946" i="1"/>
  <c r="AO9930" i="1"/>
  <c r="AO10017" i="1"/>
  <c r="AO10001" i="1"/>
  <c r="AO9985" i="1"/>
  <c r="AO9969" i="1"/>
  <c r="AO9953" i="1"/>
  <c r="AO9937" i="1"/>
  <c r="AO10024" i="1"/>
  <c r="AO10008" i="1"/>
  <c r="AO9992" i="1"/>
  <c r="AO9976" i="1"/>
  <c r="AO9960" i="1"/>
  <c r="AO9944" i="1"/>
  <c r="AO10031" i="1"/>
  <c r="AO10015" i="1"/>
  <c r="AO9999" i="1"/>
  <c r="AO9983" i="1"/>
  <c r="AO9967" i="1"/>
  <c r="AO9951" i="1"/>
  <c r="AO9935" i="1"/>
  <c r="AO10022" i="1"/>
  <c r="AO10006" i="1"/>
  <c r="AO9990" i="1"/>
  <c r="AO9974" i="1"/>
  <c r="AO9958" i="1"/>
  <c r="AO9942" i="1"/>
  <c r="AO10029" i="1"/>
  <c r="AO10013" i="1"/>
  <c r="AO9997" i="1"/>
  <c r="AO9981" i="1"/>
  <c r="AO9965" i="1"/>
  <c r="AO9949" i="1"/>
  <c r="AO9933" i="1"/>
  <c r="AO10020" i="1"/>
  <c r="AO10004" i="1"/>
  <c r="AO9988" i="1"/>
  <c r="AO9972" i="1"/>
  <c r="AO9956" i="1"/>
  <c r="AO9940" i="1"/>
  <c r="AO10027" i="1"/>
  <c r="AO10011" i="1"/>
  <c r="AO9995" i="1"/>
  <c r="AO9979" i="1"/>
  <c r="AO9963" i="1"/>
  <c r="AO9947" i="1"/>
  <c r="AO9931" i="1"/>
  <c r="AO10018" i="1"/>
  <c r="AO10002" i="1"/>
  <c r="AO9986" i="1"/>
  <c r="AO9970" i="1"/>
  <c r="AO9954" i="1"/>
  <c r="AO9938" i="1"/>
  <c r="AO10025" i="1"/>
  <c r="AO10009" i="1"/>
  <c r="AO9993" i="1"/>
  <c r="AO9977" i="1"/>
  <c r="AO9961" i="1"/>
  <c r="AO9945" i="1"/>
  <c r="AO9842" i="1"/>
  <c r="AO9906" i="1"/>
  <c r="AO9852" i="1"/>
  <c r="AO9895" i="1"/>
  <c r="AO9879" i="1"/>
  <c r="AO9777" i="1"/>
  <c r="AO9865" i="1"/>
  <c r="AO9832" i="1"/>
  <c r="AO9763" i="1"/>
  <c r="AO9747" i="1"/>
  <c r="AO9731" i="1"/>
  <c r="AO9913" i="1"/>
  <c r="AO9805" i="1"/>
  <c r="AO9789" i="1"/>
  <c r="AO9905" i="1"/>
  <c r="AO9851" i="1"/>
  <c r="AO9894" i="1"/>
  <c r="AO9878" i="1"/>
  <c r="AO9776" i="1"/>
  <c r="AO9925" i="1"/>
  <c r="AO9835" i="1"/>
  <c r="AO9766" i="1"/>
  <c r="AO9750" i="1"/>
  <c r="AO9734" i="1"/>
  <c r="AO9916" i="1"/>
  <c r="AO9808" i="1"/>
  <c r="AO9792" i="1"/>
  <c r="AO9904" i="1"/>
  <c r="AO9850" i="1"/>
  <c r="AO9893" i="1"/>
  <c r="AO9877" i="1"/>
  <c r="AO9771" i="1"/>
  <c r="AO9859" i="1"/>
  <c r="AO9826" i="1"/>
  <c r="AO9757" i="1"/>
  <c r="AO9741" i="1"/>
  <c r="AO9725" i="1"/>
  <c r="AO9815" i="1"/>
  <c r="AO9799" i="1"/>
  <c r="AO9911" i="1"/>
  <c r="AO9857" i="1"/>
  <c r="AO9783" i="1"/>
  <c r="AO9880" i="1"/>
  <c r="AO9778" i="1"/>
  <c r="AO9923" i="1"/>
  <c r="AO9833" i="1"/>
  <c r="AO9764" i="1"/>
  <c r="AO9748" i="1"/>
  <c r="AO9732" i="1"/>
  <c r="AO9914" i="1"/>
  <c r="AO9806" i="1"/>
  <c r="AO9790" i="1"/>
  <c r="AO9858" i="1"/>
  <c r="AO9902" i="1"/>
  <c r="AO9848" i="1"/>
  <c r="AO9891" i="1"/>
  <c r="AO9875" i="1"/>
  <c r="AO9773" i="1"/>
  <c r="AO9861" i="1"/>
  <c r="AO9828" i="1"/>
  <c r="AO9759" i="1"/>
  <c r="AO9743" i="1"/>
  <c r="AO9727" i="1"/>
  <c r="AO9817" i="1"/>
  <c r="AO9801" i="1"/>
  <c r="AO9785" i="1"/>
  <c r="AO9901" i="1"/>
  <c r="AO9847" i="1"/>
  <c r="AO9890" i="1"/>
  <c r="AO9874" i="1"/>
  <c r="AO9772" i="1"/>
  <c r="AO9864" i="1"/>
  <c r="AO9831" i="1"/>
  <c r="AO9762" i="1"/>
  <c r="AO9746" i="1"/>
  <c r="AO9730" i="1"/>
  <c r="AO9820" i="1"/>
  <c r="AO9804" i="1"/>
  <c r="AO9788" i="1"/>
  <c r="AO9900" i="1"/>
  <c r="AO9846" i="1"/>
  <c r="AO9889" i="1"/>
  <c r="AO9873" i="1"/>
  <c r="AO9928" i="1"/>
  <c r="AO9838" i="1"/>
  <c r="AO9822" i="1"/>
  <c r="AO9753" i="1"/>
  <c r="AO9737" i="1"/>
  <c r="AO9919" i="1"/>
  <c r="AO9811" i="1"/>
  <c r="AO9795" i="1"/>
  <c r="AO9907" i="1"/>
  <c r="AO9853" i="1"/>
  <c r="AO9892" i="1"/>
  <c r="AO9876" i="1"/>
  <c r="AO9774" i="1"/>
  <c r="AO9862" i="1"/>
  <c r="AO9829" i="1"/>
  <c r="AO9760" i="1"/>
  <c r="AO9744" i="1"/>
  <c r="AO9728" i="1"/>
  <c r="AO9818" i="1"/>
  <c r="AO9802" i="1"/>
  <c r="AO9786" i="1"/>
  <c r="AO9779" i="1"/>
  <c r="AO9898" i="1"/>
  <c r="AO9844" i="1"/>
  <c r="AO9887" i="1"/>
  <c r="AO9871" i="1"/>
  <c r="AO9769" i="1"/>
  <c r="AO9840" i="1"/>
  <c r="AO9824" i="1"/>
  <c r="AO9755" i="1"/>
  <c r="AO9739" i="1"/>
  <c r="AO9921" i="1"/>
  <c r="AO9813" i="1"/>
  <c r="AO9797" i="1"/>
  <c r="AO9922" i="1"/>
  <c r="AO9897" i="1"/>
  <c r="AO9843" i="1"/>
  <c r="AO9886" i="1"/>
  <c r="AO9870" i="1"/>
  <c r="AO9768" i="1"/>
  <c r="AO9860" i="1"/>
  <c r="AO9827" i="1"/>
  <c r="AO9758" i="1"/>
  <c r="AO9742" i="1"/>
  <c r="AO9726" i="1"/>
  <c r="AO9816" i="1"/>
  <c r="AO9800" i="1"/>
  <c r="AO9912" i="1"/>
  <c r="AO9896" i="1"/>
  <c r="AO9784" i="1"/>
  <c r="AO9885" i="1"/>
  <c r="AO9869" i="1"/>
  <c r="AO9924" i="1"/>
  <c r="AO9834" i="1"/>
  <c r="AO9765" i="1"/>
  <c r="AO9749" i="1"/>
  <c r="AO9733" i="1"/>
  <c r="AO9915" i="1"/>
  <c r="AO9807" i="1"/>
  <c r="AO9791" i="1"/>
  <c r="AO9903" i="1"/>
  <c r="AO9849" i="1"/>
  <c r="AO9888" i="1"/>
  <c r="AO9872" i="1"/>
  <c r="AO9770" i="1"/>
  <c r="AO9841" i="1"/>
  <c r="AO9825" i="1"/>
  <c r="AO9756" i="1"/>
  <c r="AO9740" i="1"/>
  <c r="AO9724" i="1"/>
  <c r="AO9814" i="1"/>
  <c r="AO9798" i="1"/>
  <c r="AO9910" i="1"/>
  <c r="AO9856" i="1"/>
  <c r="AO9782" i="1"/>
  <c r="AO9883" i="1"/>
  <c r="AO9867" i="1"/>
  <c r="AO9926" i="1"/>
  <c r="AO9836" i="1"/>
  <c r="AO9767" i="1"/>
  <c r="AO9751" i="1"/>
  <c r="AO9735" i="1"/>
  <c r="AO9917" i="1"/>
  <c r="AO9809" i="1"/>
  <c r="AO9793" i="1"/>
  <c r="AO9909" i="1"/>
  <c r="AO9855" i="1"/>
  <c r="AO9781" i="1"/>
  <c r="AO9882" i="1"/>
  <c r="AO9866" i="1"/>
  <c r="AO9929" i="1"/>
  <c r="AO9839" i="1"/>
  <c r="AO9823" i="1"/>
  <c r="AO9754" i="1"/>
  <c r="AO9738" i="1"/>
  <c r="AO9920" i="1"/>
  <c r="AO9812" i="1"/>
  <c r="AO9796" i="1"/>
  <c r="AO9908" i="1"/>
  <c r="AO9854" i="1"/>
  <c r="AO9780" i="1"/>
  <c r="AO9881" i="1"/>
  <c r="AO9775" i="1"/>
  <c r="AO9863" i="1"/>
  <c r="AO9830" i="1"/>
  <c r="AO9761" i="1"/>
  <c r="AO9745" i="1"/>
  <c r="AO9729" i="1"/>
  <c r="AO9819" i="1"/>
  <c r="AO9803" i="1"/>
  <c r="AO9787" i="1"/>
  <c r="AO9899" i="1"/>
  <c r="AO9845" i="1"/>
  <c r="AO9884" i="1"/>
  <c r="AO9868" i="1"/>
  <c r="AO9927" i="1"/>
  <c r="AO9837" i="1"/>
  <c r="AO9821" i="1"/>
  <c r="AO9752" i="1"/>
  <c r="AO9736" i="1"/>
  <c r="AO9918" i="1"/>
  <c r="AO9810" i="1"/>
  <c r="AO9794" i="1"/>
  <c r="AO9458" i="1"/>
  <c r="AO9590" i="1"/>
  <c r="AO9401" i="1"/>
  <c r="AO9643" i="1"/>
  <c r="AO9640" i="1"/>
  <c r="AO9701" i="1"/>
  <c r="AO9651" i="1"/>
  <c r="AO9687" i="1"/>
  <c r="AO9627" i="1"/>
  <c r="AO9686" i="1"/>
  <c r="AO9616" i="1"/>
  <c r="AO9566" i="1"/>
  <c r="AO9467" i="1"/>
  <c r="AO9412" i="1"/>
  <c r="AO9521" i="1"/>
  <c r="AO9473" i="1"/>
  <c r="AO9594" i="1"/>
  <c r="AO9529" i="1"/>
  <c r="AO9586" i="1"/>
  <c r="AO9527" i="1"/>
  <c r="AO9476" i="1"/>
  <c r="AO9409" i="1"/>
  <c r="AO9395" i="1"/>
  <c r="AO9706" i="1"/>
  <c r="AO9649" i="1"/>
  <c r="AO9704" i="1"/>
  <c r="AO9638" i="1"/>
  <c r="AO9662" i="1"/>
  <c r="AO9571" i="1"/>
  <c r="AO9634" i="1"/>
  <c r="AO9601" i="1"/>
  <c r="AO9532" i="1"/>
  <c r="AO9423" i="1"/>
  <c r="AO9531" i="1"/>
  <c r="AO9479" i="1"/>
  <c r="AO9422" i="1"/>
  <c r="AO9578" i="1"/>
  <c r="AO9471" i="1"/>
  <c r="AO9607" i="1"/>
  <c r="AO9534" i="1"/>
  <c r="AO9486" i="1"/>
  <c r="AO9424" i="1"/>
  <c r="AO9394" i="1"/>
  <c r="AO9683" i="1"/>
  <c r="AO9492" i="1"/>
  <c r="AO9681" i="1"/>
  <c r="AO9622" i="1"/>
  <c r="AO9650" i="1"/>
  <c r="AO9500" i="1"/>
  <c r="AO9519" i="1"/>
  <c r="AO9559" i="1"/>
  <c r="AO9463" i="1"/>
  <c r="AO9408" i="1"/>
  <c r="AO9523" i="1"/>
  <c r="AO9478" i="1"/>
  <c r="AO9411" i="1"/>
  <c r="AO9570" i="1"/>
  <c r="AO9505" i="1"/>
  <c r="AO9430" i="1"/>
  <c r="AO9572" i="1"/>
  <c r="AO9510" i="1"/>
  <c r="AO9451" i="1"/>
  <c r="AO9404" i="1"/>
  <c r="AO9682" i="1"/>
  <c r="AO9624" i="1"/>
  <c r="AO9693" i="1"/>
  <c r="AO9646" i="1"/>
  <c r="AO9711" i="1"/>
  <c r="AO9628" i="1"/>
  <c r="AO9699" i="1"/>
  <c r="AO9460" i="1"/>
  <c r="AO9567" i="1"/>
  <c r="AO9468" i="1"/>
  <c r="AO9611" i="1"/>
  <c r="AO9522" i="1"/>
  <c r="AO9474" i="1"/>
  <c r="AO9418" i="1"/>
  <c r="AO9562" i="1"/>
  <c r="AO9477" i="1"/>
  <c r="AO9410" i="1"/>
  <c r="AO9547" i="1"/>
  <c r="AO9497" i="1"/>
  <c r="AO9434" i="1"/>
  <c r="AO9506" i="1"/>
  <c r="AO9633" i="1"/>
  <c r="AO9695" i="1"/>
  <c r="AO9722" i="1"/>
  <c r="AO9623" i="1"/>
  <c r="AO9692" i="1"/>
  <c r="AO9639" i="1"/>
  <c r="AO9667" i="1"/>
  <c r="AO9441" i="1"/>
  <c r="AO9661" i="1"/>
  <c r="AO9612" i="1"/>
  <c r="AO9557" i="1"/>
  <c r="AO9456" i="1"/>
  <c r="AO9583" i="1"/>
  <c r="AO9513" i="1"/>
  <c r="AO9454" i="1"/>
  <c r="AO9579" i="1"/>
  <c r="AO9472" i="1"/>
  <c r="AO9574" i="1"/>
  <c r="AO9517" i="1"/>
  <c r="AO9464" i="1"/>
  <c r="AO9405" i="1"/>
  <c r="AO9700" i="1"/>
  <c r="AO9684" i="1"/>
  <c r="AO9626" i="1"/>
  <c r="AO9697" i="1"/>
  <c r="AO9580" i="1"/>
  <c r="AO9637" i="1"/>
  <c r="AO9707" i="1"/>
  <c r="AO9546" i="1"/>
  <c r="AO9565" i="1"/>
  <c r="AO9491" i="1"/>
  <c r="AO9598" i="1"/>
  <c r="AO9520" i="1"/>
  <c r="AO9466" i="1"/>
  <c r="AO9610" i="1"/>
  <c r="AO9564" i="1"/>
  <c r="AO9453" i="1"/>
  <c r="AO9577" i="1"/>
  <c r="AO9526" i="1"/>
  <c r="AO9475" i="1"/>
  <c r="AO9402" i="1"/>
  <c r="AO9691" i="1"/>
  <c r="AO9656" i="1"/>
  <c r="AO9716" i="1"/>
  <c r="AO9665" i="1"/>
  <c r="AO9503" i="1"/>
  <c r="AO9636" i="1"/>
  <c r="AO9710" i="1"/>
  <c r="AO9614" i="1"/>
  <c r="AO9545" i="1"/>
  <c r="AO9450" i="1"/>
  <c r="AO9589" i="1"/>
  <c r="AO9515" i="1"/>
  <c r="AO9462" i="1"/>
  <c r="AO9609" i="1"/>
  <c r="AO9563" i="1"/>
  <c r="AO9493" i="1"/>
  <c r="AO9414" i="1"/>
  <c r="AO9548" i="1"/>
  <c r="AO9498" i="1"/>
  <c r="AO9435" i="1"/>
  <c r="AO9669" i="1"/>
  <c r="AO9672" i="1"/>
  <c r="AO9484" i="1"/>
  <c r="AO9676" i="1"/>
  <c r="AO9621" i="1"/>
  <c r="AO9670" i="1"/>
  <c r="AO9618" i="1"/>
  <c r="AO9689" i="1"/>
  <c r="AO9613" i="1"/>
  <c r="AO9558" i="1"/>
  <c r="AO9459" i="1"/>
  <c r="AO9584" i="1"/>
  <c r="AO9514" i="1"/>
  <c r="AO9455" i="1"/>
  <c r="AO9608" i="1"/>
  <c r="AO9549" i="1"/>
  <c r="AO9461" i="1"/>
  <c r="AO9587" i="1"/>
  <c r="AO9528" i="1"/>
  <c r="AO9482" i="1"/>
  <c r="AO9413" i="1"/>
  <c r="AO9541" i="1"/>
  <c r="AO9688" i="1"/>
  <c r="AO9398" i="1"/>
  <c r="AO9685" i="1"/>
  <c r="AO9443" i="1"/>
  <c r="AO9675" i="1"/>
  <c r="AO9606" i="1"/>
  <c r="AO9644" i="1"/>
  <c r="AO9708" i="1"/>
  <c r="AO9642" i="1"/>
  <c r="AO9602" i="1"/>
  <c r="AO9539" i="1"/>
  <c r="AO9445" i="1"/>
  <c r="AO9544" i="1"/>
  <c r="AO9501" i="1"/>
  <c r="AO9417" i="1"/>
  <c r="AO9568" i="1"/>
  <c r="AO9421" i="1"/>
  <c r="AO9554" i="1"/>
  <c r="AO9508" i="1"/>
  <c r="AO9440" i="1"/>
  <c r="AO9673" i="1"/>
  <c r="AO9403" i="1"/>
  <c r="AO9677" i="1"/>
  <c r="AO9588" i="1"/>
  <c r="AO9671" i="1"/>
  <c r="AO9713" i="1"/>
  <c r="AO9630" i="1"/>
  <c r="AO9694" i="1"/>
  <c r="AO9615" i="1"/>
  <c r="AO9560" i="1"/>
  <c r="AO9481" i="1"/>
  <c r="AO9582" i="1"/>
  <c r="AO9512" i="1"/>
  <c r="AO9448" i="1"/>
  <c r="AO9597" i="1"/>
  <c r="AO9551" i="1"/>
  <c r="AO9436" i="1"/>
  <c r="AO9573" i="1"/>
  <c r="AO9516" i="1"/>
  <c r="AO9457" i="1"/>
  <c r="AO9400" i="1"/>
  <c r="AO9720" i="1"/>
  <c r="AO9648" i="1"/>
  <c r="AO9703" i="1"/>
  <c r="AO9653" i="1"/>
  <c r="AO9712" i="1"/>
  <c r="AO9629" i="1"/>
  <c r="AO9690" i="1"/>
  <c r="AO9604" i="1"/>
  <c r="AO9490" i="1"/>
  <c r="AO9438" i="1"/>
  <c r="AO9581" i="1"/>
  <c r="AO9511" i="1"/>
  <c r="AO9444" i="1"/>
  <c r="AO9596" i="1"/>
  <c r="AO9550" i="1"/>
  <c r="AO9465" i="1"/>
  <c r="AO9591" i="1"/>
  <c r="AO9533" i="1"/>
  <c r="AO9483" i="1"/>
  <c r="AO9420" i="1"/>
  <c r="AO9668" i="1"/>
  <c r="AO9655" i="1"/>
  <c r="AO9719" i="1"/>
  <c r="AO9664" i="1"/>
  <c r="AO9433" i="1"/>
  <c r="AO9645" i="1"/>
  <c r="AO9487" i="1"/>
  <c r="AO9666" i="1"/>
  <c r="AO9603" i="1"/>
  <c r="AO9502" i="1"/>
  <c r="AO9449" i="1"/>
  <c r="AO9556" i="1"/>
  <c r="AO9507" i="1"/>
  <c r="AO9437" i="1"/>
  <c r="AO9595" i="1"/>
  <c r="AO9530" i="1"/>
  <c r="AO9447" i="1"/>
  <c r="AO9575" i="1"/>
  <c r="AO9518" i="1"/>
  <c r="AO9469" i="1"/>
  <c r="AO9415" i="1"/>
  <c r="AO9679" i="1"/>
  <c r="AO9396" i="1"/>
  <c r="AO9678" i="1"/>
  <c r="AO9718" i="1"/>
  <c r="AO9663" i="1"/>
  <c r="AO9714" i="1"/>
  <c r="AO9631" i="1"/>
  <c r="AO9698" i="1"/>
  <c r="AO9617" i="1"/>
  <c r="AO9585" i="1"/>
  <c r="AO9524" i="1"/>
  <c r="AO9428" i="1"/>
  <c r="AO9537" i="1"/>
  <c r="AO9488" i="1"/>
  <c r="AO9407" i="1"/>
  <c r="AO9561" i="1"/>
  <c r="AO9406" i="1"/>
  <c r="AO9540" i="1"/>
  <c r="AO9496" i="1"/>
  <c r="AO9429" i="1"/>
  <c r="AO9397" i="1"/>
  <c r="AO9721" i="1"/>
  <c r="AO9657" i="1"/>
  <c r="AO9717" i="1"/>
  <c r="AO9654" i="1"/>
  <c r="AO9680" i="1"/>
  <c r="AO9620" i="1"/>
  <c r="AO9660" i="1"/>
  <c r="AO9605" i="1"/>
  <c r="AO9552" i="1"/>
  <c r="AO9442" i="1"/>
  <c r="AO9543" i="1"/>
  <c r="AO9495" i="1"/>
  <c r="AO9431" i="1"/>
  <c r="AO9593" i="1"/>
  <c r="AO9536" i="1"/>
  <c r="AO9416" i="1"/>
  <c r="AO9553" i="1"/>
  <c r="AO9499" i="1"/>
  <c r="AO9439" i="1"/>
  <c r="AO9635" i="1"/>
  <c r="AO9705" i="1"/>
  <c r="AO9625" i="1"/>
  <c r="AO9696" i="1"/>
  <c r="AO9647" i="1"/>
  <c r="AO9674" i="1"/>
  <c r="AO9619" i="1"/>
  <c r="AO9659" i="1"/>
  <c r="AO9600" i="1"/>
  <c r="AO9480" i="1"/>
  <c r="AO9419" i="1"/>
  <c r="AO9542" i="1"/>
  <c r="AO9494" i="1"/>
  <c r="AO9427" i="1"/>
  <c r="AO9592" i="1"/>
  <c r="AO9535" i="1"/>
  <c r="AO9452" i="1"/>
  <c r="AO9576" i="1"/>
  <c r="AO9525" i="1"/>
  <c r="AO9470" i="1"/>
  <c r="AO9399" i="1"/>
  <c r="AO9723" i="1"/>
  <c r="AO9641" i="1"/>
  <c r="AO9702" i="1"/>
  <c r="AO9652" i="1"/>
  <c r="AO9715" i="1"/>
  <c r="AO9632" i="1"/>
  <c r="AO9709" i="1"/>
  <c r="AO9658" i="1"/>
  <c r="AO9599" i="1"/>
  <c r="AO9485" i="1"/>
  <c r="AO9432" i="1"/>
  <c r="AO9538" i="1"/>
  <c r="AO9489" i="1"/>
  <c r="AO9426" i="1"/>
  <c r="AO9569" i="1"/>
  <c r="AO9504" i="1"/>
  <c r="AO9425" i="1"/>
  <c r="AO9555" i="1"/>
  <c r="AO9509" i="1"/>
  <c r="AO9446" i="1"/>
  <c r="AO9392" i="1"/>
  <c r="AO9388" i="1"/>
  <c r="AO9390" i="1"/>
  <c r="AO9393" i="1"/>
  <c r="AO9386" i="1"/>
  <c r="AO9391" i="1"/>
  <c r="AO9389" i="1"/>
  <c r="AO9387" i="1"/>
  <c r="AO9039" i="1"/>
  <c r="AO9204" i="1"/>
  <c r="AO9300" i="1"/>
  <c r="AO9256" i="1"/>
  <c r="AO9218" i="1"/>
  <c r="AO9098" i="1"/>
  <c r="AO9375" i="1"/>
  <c r="AO9323" i="1"/>
  <c r="AO9279" i="1"/>
  <c r="AO9191" i="1"/>
  <c r="AO9142" i="1"/>
  <c r="AO9360" i="1"/>
  <c r="AO9269" i="1"/>
  <c r="AO9202" i="1"/>
  <c r="AO9354" i="1"/>
  <c r="AO9338" i="1"/>
  <c r="AO9223" i="1"/>
  <c r="AO9155" i="1"/>
  <c r="AO9052" i="1"/>
  <c r="AO9026" i="1"/>
  <c r="AO9010" i="1"/>
  <c r="AO9131" i="1"/>
  <c r="AO9075" i="1"/>
  <c r="AO9303" i="1"/>
  <c r="AO9259" i="1"/>
  <c r="AO9221" i="1"/>
  <c r="AO9147" i="1"/>
  <c r="AO9378" i="1"/>
  <c r="AO9326" i="1"/>
  <c r="AO9282" i="1"/>
  <c r="AO9205" i="1"/>
  <c r="AO9165" i="1"/>
  <c r="AO9363" i="1"/>
  <c r="AO9276" i="1"/>
  <c r="AO9235" i="1"/>
  <c r="AO9164" i="1"/>
  <c r="AO9349" i="1"/>
  <c r="AO9264" i="1"/>
  <c r="AO9162" i="1"/>
  <c r="AO9055" i="1"/>
  <c r="AO9029" i="1"/>
  <c r="AO9013" i="1"/>
  <c r="AO8978" i="1"/>
  <c r="AO9074" i="1"/>
  <c r="AO9306" i="1"/>
  <c r="AO9290" i="1"/>
  <c r="AO9246" i="1"/>
  <c r="AO9146" i="1"/>
  <c r="AO9377" i="1"/>
  <c r="AO9325" i="1"/>
  <c r="AO9281" i="1"/>
  <c r="AO9193" i="1"/>
  <c r="AO9144" i="1"/>
  <c r="AO9362" i="1"/>
  <c r="AO9275" i="1"/>
  <c r="AO9234" i="1"/>
  <c r="AO9163" i="1"/>
  <c r="AO9348" i="1"/>
  <c r="AO9263" i="1"/>
  <c r="AO9175" i="1"/>
  <c r="AO9130" i="1"/>
  <c r="AO9036" i="1"/>
  <c r="AO9020" i="1"/>
  <c r="AO8985" i="1"/>
  <c r="AO9305" i="1"/>
  <c r="AO9257" i="1"/>
  <c r="AO9215" i="1"/>
  <c r="AO9095" i="1"/>
  <c r="AO9372" i="1"/>
  <c r="AO9320" i="1"/>
  <c r="AO9244" i="1"/>
  <c r="AO9188" i="1"/>
  <c r="AO9139" i="1"/>
  <c r="AO9314" i="1"/>
  <c r="AO9241" i="1"/>
  <c r="AO9199" i="1"/>
  <c r="AO9351" i="1"/>
  <c r="AO9266" i="1"/>
  <c r="AO9178" i="1"/>
  <c r="AO9152" i="1"/>
  <c r="AO9049" i="1"/>
  <c r="AO9071" i="1"/>
  <c r="AO9334" i="1"/>
  <c r="AO9296" i="1"/>
  <c r="AO9252" i="1"/>
  <c r="AO9214" i="1"/>
  <c r="AO9094" i="1"/>
  <c r="AO9371" i="1"/>
  <c r="AO9319" i="1"/>
  <c r="AO9243" i="1"/>
  <c r="AO9187" i="1"/>
  <c r="AO9138" i="1"/>
  <c r="AO9313" i="1"/>
  <c r="AO9240" i="1"/>
  <c r="AO9198" i="1"/>
  <c r="AO9350" i="1"/>
  <c r="AO9265" i="1"/>
  <c r="AO9177" i="1"/>
  <c r="AO9151" i="1"/>
  <c r="AO9048" i="1"/>
  <c r="AO9022" i="1"/>
  <c r="AO8987" i="1"/>
  <c r="AO9087" i="1"/>
  <c r="AO9317" i="1"/>
  <c r="AO9299" i="1"/>
  <c r="AO9255" i="1"/>
  <c r="AO9217" i="1"/>
  <c r="AO9097" i="1"/>
  <c r="AO9374" i="1"/>
  <c r="AO9322" i="1"/>
  <c r="AO9278" i="1"/>
  <c r="AO9190" i="1"/>
  <c r="AO9141" i="1"/>
  <c r="AO9359" i="1"/>
  <c r="AO9272" i="1"/>
  <c r="AO9231" i="1"/>
  <c r="AO9385" i="1"/>
  <c r="AO9345" i="1"/>
  <c r="AO9226" i="1"/>
  <c r="AO9158" i="1"/>
  <c r="AO9051" i="1"/>
  <c r="AO9025" i="1"/>
  <c r="AO8990" i="1"/>
  <c r="AO9086" i="1"/>
  <c r="AO9046" i="1"/>
  <c r="AO9302" i="1"/>
  <c r="AO9258" i="1"/>
  <c r="AO9220" i="1"/>
  <c r="AO9096" i="1"/>
  <c r="AO9373" i="1"/>
  <c r="AO9321" i="1"/>
  <c r="AO9245" i="1"/>
  <c r="AO9189" i="1"/>
  <c r="AO9140" i="1"/>
  <c r="AO9358" i="1"/>
  <c r="AO9271" i="1"/>
  <c r="AO9230" i="1"/>
  <c r="AO9384" i="1"/>
  <c r="AO9344" i="1"/>
  <c r="AO9229" i="1"/>
  <c r="AO9161" i="1"/>
  <c r="AO9009" i="1"/>
  <c r="AO9032" i="1"/>
  <c r="AO9016" i="1"/>
  <c r="AO8981" i="1"/>
  <c r="AO9301" i="1"/>
  <c r="AO9253" i="1"/>
  <c r="AO9171" i="1"/>
  <c r="AO9091" i="1"/>
  <c r="AO9368" i="1"/>
  <c r="AO9288" i="1"/>
  <c r="AO9211" i="1"/>
  <c r="AO9184" i="1"/>
  <c r="AO9135" i="1"/>
  <c r="AO9310" i="1"/>
  <c r="AO9237" i="1"/>
  <c r="AO9195" i="1"/>
  <c r="AO9347" i="1"/>
  <c r="AO9262" i="1"/>
  <c r="AO9174" i="1"/>
  <c r="AO9129" i="1"/>
  <c r="AO9035" i="1"/>
  <c r="AO9172" i="1"/>
  <c r="AO9308" i="1"/>
  <c r="AO9292" i="1"/>
  <c r="AO9248" i="1"/>
  <c r="AO9170" i="1"/>
  <c r="AO9090" i="1"/>
  <c r="AO9367" i="1"/>
  <c r="AO9287" i="1"/>
  <c r="AO9210" i="1"/>
  <c r="AO9183" i="1"/>
  <c r="AO9134" i="1"/>
  <c r="AO9277" i="1"/>
  <c r="AO9236" i="1"/>
  <c r="AO9181" i="1"/>
  <c r="AO9346" i="1"/>
  <c r="AO9261" i="1"/>
  <c r="AO9173" i="1"/>
  <c r="AO9128" i="1"/>
  <c r="AO9034" i="1"/>
  <c r="AO9018" i="1"/>
  <c r="AO8983" i="1"/>
  <c r="AO9083" i="1"/>
  <c r="AO9333" i="1"/>
  <c r="AO9295" i="1"/>
  <c r="AO9251" i="1"/>
  <c r="AO9213" i="1"/>
  <c r="AO9093" i="1"/>
  <c r="AO9370" i="1"/>
  <c r="AO9318" i="1"/>
  <c r="AO9242" i="1"/>
  <c r="AO9186" i="1"/>
  <c r="AO9137" i="1"/>
  <c r="AO9316" i="1"/>
  <c r="AO9268" i="1"/>
  <c r="AO9201" i="1"/>
  <c r="AO9357" i="1"/>
  <c r="AO9341" i="1"/>
  <c r="AO9180" i="1"/>
  <c r="AO9154" i="1"/>
  <c r="AO9047" i="1"/>
  <c r="AO9021" i="1"/>
  <c r="AO8986" i="1"/>
  <c r="AO9082" i="1"/>
  <c r="AO9336" i="1"/>
  <c r="AO9298" i="1"/>
  <c r="AO9254" i="1"/>
  <c r="AO9216" i="1"/>
  <c r="AO9092" i="1"/>
  <c r="AO9369" i="1"/>
  <c r="AO9289" i="1"/>
  <c r="AO9212" i="1"/>
  <c r="AO9185" i="1"/>
  <c r="AO9136" i="1"/>
  <c r="AO9315" i="1"/>
  <c r="AO9267" i="1"/>
  <c r="AO9200" i="1"/>
  <c r="AO9356" i="1"/>
  <c r="AO9340" i="1"/>
  <c r="AO9225" i="1"/>
  <c r="AO9157" i="1"/>
  <c r="AO9054" i="1"/>
  <c r="AO9028" i="1"/>
  <c r="AO9012" i="1"/>
  <c r="AO9335" i="1"/>
  <c r="AO9297" i="1"/>
  <c r="AO9249" i="1"/>
  <c r="AO9149" i="1"/>
  <c r="AO9380" i="1"/>
  <c r="AO9328" i="1"/>
  <c r="AO9284" i="1"/>
  <c r="AO9207" i="1"/>
  <c r="AO9167" i="1"/>
  <c r="AO9365" i="1"/>
  <c r="AO9274" i="1"/>
  <c r="AO9233" i="1"/>
  <c r="AO9383" i="1"/>
  <c r="AO9343" i="1"/>
  <c r="AO9228" i="1"/>
  <c r="AO9160" i="1"/>
  <c r="AO9057" i="1"/>
  <c r="AO9194" i="1"/>
  <c r="AO9304" i="1"/>
  <c r="AO9260" i="1"/>
  <c r="AO9222" i="1"/>
  <c r="AO9148" i="1"/>
  <c r="AO9379" i="1"/>
  <c r="AO9327" i="1"/>
  <c r="AO9283" i="1"/>
  <c r="AO9206" i="1"/>
  <c r="AO9166" i="1"/>
  <c r="AO9364" i="1"/>
  <c r="AO9273" i="1"/>
  <c r="AO9232" i="1"/>
  <c r="AO9382" i="1"/>
  <c r="AO9342" i="1"/>
  <c r="AO9227" i="1"/>
  <c r="AO9159" i="1"/>
  <c r="AO9056" i="1"/>
  <c r="AO9030" i="1"/>
  <c r="AO9014" i="1"/>
  <c r="AO8979" i="1"/>
  <c r="AO9079" i="1"/>
  <c r="AO9307" i="1"/>
  <c r="AO9291" i="1"/>
  <c r="AO9247" i="1"/>
  <c r="AO9169" i="1"/>
  <c r="AO9089" i="1"/>
  <c r="AO9330" i="1"/>
  <c r="AO9286" i="1"/>
  <c r="AO9209" i="1"/>
  <c r="AO9182" i="1"/>
  <c r="AO9133" i="1"/>
  <c r="AO9312" i="1"/>
  <c r="AO9239" i="1"/>
  <c r="AO9197" i="1"/>
  <c r="AO9353" i="1"/>
  <c r="AO9337" i="1"/>
  <c r="AO9176" i="1"/>
  <c r="AO9127" i="1"/>
  <c r="AO9033" i="1"/>
  <c r="AO9017" i="1"/>
  <c r="AO8982" i="1"/>
  <c r="AO9078" i="1"/>
  <c r="AO9332" i="1"/>
  <c r="AO9294" i="1"/>
  <c r="AO9250" i="1"/>
  <c r="AO9150" i="1"/>
  <c r="AO9381" i="1"/>
  <c r="AO9329" i="1"/>
  <c r="AO9285" i="1"/>
  <c r="AO9208" i="1"/>
  <c r="AO9168" i="1"/>
  <c r="AO9366" i="1"/>
  <c r="AO9311" i="1"/>
  <c r="AO9238" i="1"/>
  <c r="AO9196" i="1"/>
  <c r="AO9352" i="1"/>
  <c r="AO9309" i="1"/>
  <c r="AO9179" i="1"/>
  <c r="AO9153" i="1"/>
  <c r="AO9050" i="1"/>
  <c r="AO9024" i="1"/>
  <c r="AO8989" i="1"/>
  <c r="AO9331" i="1"/>
  <c r="AO9293" i="1"/>
  <c r="AO9219" i="1"/>
  <c r="AO9145" i="1"/>
  <c r="AO9376" i="1"/>
  <c r="AO9324" i="1"/>
  <c r="AO9280" i="1"/>
  <c r="AO9192" i="1"/>
  <c r="AO9143" i="1"/>
  <c r="AO9361" i="1"/>
  <c r="AO9270" i="1"/>
  <c r="AO9203" i="1"/>
  <c r="AO9355" i="1"/>
  <c r="AO9339" i="1"/>
  <c r="AO9224" i="1"/>
  <c r="AO9156" i="1"/>
  <c r="AO9053" i="1"/>
  <c r="AO9027" i="1"/>
  <c r="AO9011" i="1"/>
  <c r="AO9132" i="1"/>
  <c r="AO9076" i="1"/>
  <c r="AO9008" i="1"/>
  <c r="AO9031" i="1"/>
  <c r="AO8988" i="1"/>
  <c r="AO9084" i="1"/>
  <c r="AO9043" i="1"/>
  <c r="AO9114" i="1"/>
  <c r="AO9102" i="1"/>
  <c r="AO8999" i="1"/>
  <c r="AO9081" i="1"/>
  <c r="AO9121" i="1"/>
  <c r="AO9105" i="1"/>
  <c r="AO9070" i="1"/>
  <c r="AO8998" i="1"/>
  <c r="AO9041" i="1"/>
  <c r="AO9112" i="1"/>
  <c r="AO9104" i="1"/>
  <c r="AO9061" i="1"/>
  <c r="AO9073" i="1"/>
  <c r="AO9119" i="1"/>
  <c r="AO9004" i="1"/>
  <c r="AO9068" i="1"/>
  <c r="AO8996" i="1"/>
  <c r="AO9023" i="1"/>
  <c r="AO8984" i="1"/>
  <c r="AO9080" i="1"/>
  <c r="AO9126" i="1"/>
  <c r="AO9110" i="1"/>
  <c r="AO9067" i="1"/>
  <c r="AO8995" i="1"/>
  <c r="AO9042" i="1"/>
  <c r="AO9117" i="1"/>
  <c r="AO9006" i="1"/>
  <c r="AO9066" i="1"/>
  <c r="AO8994" i="1"/>
  <c r="AO9124" i="1"/>
  <c r="AO9108" i="1"/>
  <c r="AO9100" i="1"/>
  <c r="AO9038" i="1"/>
  <c r="AO9044" i="1"/>
  <c r="AO9115" i="1"/>
  <c r="AO9000" i="1"/>
  <c r="AO9064" i="1"/>
  <c r="AO8992" i="1"/>
  <c r="AO9019" i="1"/>
  <c r="AO8980" i="1"/>
  <c r="AO9085" i="1"/>
  <c r="AO9122" i="1"/>
  <c r="AO9106" i="1"/>
  <c r="AO9063" i="1"/>
  <c r="AO8991" i="1"/>
  <c r="AO9007" i="1"/>
  <c r="AO9113" i="1"/>
  <c r="AO9002" i="1"/>
  <c r="AO9062" i="1"/>
  <c r="AO9077" i="1"/>
  <c r="AO9120" i="1"/>
  <c r="AO9005" i="1"/>
  <c r="AO9069" i="1"/>
  <c r="AO8997" i="1"/>
  <c r="AO9040" i="1"/>
  <c r="AO9111" i="1"/>
  <c r="AO9103" i="1"/>
  <c r="AO9060" i="1"/>
  <c r="AO9015" i="1"/>
  <c r="AO9088" i="1"/>
  <c r="AO9072" i="1"/>
  <c r="AO9118" i="1"/>
  <c r="AO9003" i="1"/>
  <c r="AO9059" i="1"/>
  <c r="AO8977" i="1"/>
  <c r="AO9125" i="1"/>
  <c r="AO9109" i="1"/>
  <c r="AO9101" i="1"/>
  <c r="AO9058" i="1"/>
  <c r="AO9045" i="1"/>
  <c r="AO9116" i="1"/>
  <c r="AO9001" i="1"/>
  <c r="AO9065" i="1"/>
  <c r="AO8993" i="1"/>
  <c r="AO9123" i="1"/>
  <c r="AO9107" i="1"/>
  <c r="AO9099" i="1"/>
  <c r="AO9037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1" uniqueCount="92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Lost Sch 02</t>
  </si>
  <si>
    <t>Lost Sch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calcChain" Target="calcChain.xml"/><Relationship Id="rId5" Type="http://schemas.openxmlformats.org/officeDocument/2006/relationships/chartsheet" Target="chartsheets/sheet5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982976"/>
        <c:axId val="121984512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